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9">
        <f t="shared" si="130"/>
        <v>91.170000000001892</v>
      </c>
      <c r="AJ300" s="429">
        <f t="shared" si="131"/>
        <v>124.62000000000262</v>
      </c>
      <c r="AK300" s="429">
        <f t="shared" si="132"/>
        <v>113.38000000000102</v>
      </c>
      <c r="AL300" s="429">
        <f t="shared" si="133"/>
        <v>113.38000000000102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815</v>
      </c>
      <c r="AP300" s="429">
        <f t="shared" si="137"/>
        <v>143.54000000000087</v>
      </c>
      <c r="AQ300" s="429">
        <f t="shared" si="138"/>
        <v>91.170000000001892</v>
      </c>
      <c r="AR300" s="429">
        <f t="shared" si="139"/>
        <v>159.36000000000058</v>
      </c>
      <c r="AS300" s="429">
        <f t="shared" si="140"/>
        <v>143.54000000000815</v>
      </c>
      <c r="AT300" s="429">
        <f t="shared" si="141"/>
        <v>143.54000000000087</v>
      </c>
      <c r="AU300" s="429">
        <f t="shared" si="142"/>
        <v>91.170000000001892</v>
      </c>
      <c r="AV300" s="429">
        <f t="shared" si="143"/>
        <v>159.36000000000058</v>
      </c>
      <c r="AW300" s="429">
        <f t="shared" si="144"/>
        <v>143.54000000000815</v>
      </c>
      <c r="AX300" s="429">
        <f t="shared" si="145"/>
        <v>143.54000000000087</v>
      </c>
    </row>
    <row r="301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5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596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72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39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74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75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3453.5945258922193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64</v>
      </c>
      <c r="F35" s="9">
        <v>0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59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66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52740.47856912366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02</v>
      </c>
      <c r="F39" s="9">
        <v>345450.60970325011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601797.6056749279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91</v>
      </c>
      <c r="G41" s="9">
        <v>365530.38190365187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195951.88271031418</v>
      </c>
      <c r="G42" s="9">
        <v>495237.33098878805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45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4</v>
      </c>
      <c r="G44" s="9">
        <v>587669.61235108203</v>
      </c>
      <c r="H44" s="9">
        <v>3837.3272509913545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57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5682.208233781937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6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4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7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84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7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46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39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44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67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6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15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7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61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3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4</v>
      </c>
      <c r="F96" s="9">
        <v>505768.48685223353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49</v>
      </c>
      <c r="F98" s="9">
        <v>564802.00368139055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35</v>
      </c>
      <c r="F99" s="9">
        <v>528644.97563135484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</v>
      </c>
      <c r="F100" s="9">
        <v>342968.69728960557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74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56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24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71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3</v>
      </c>
      <c r="G105" s="9">
        <v>340355.72552906733</v>
      </c>
      <c r="H105" s="9">
        <v>3837.3272509913545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35941.74295969564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4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04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42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89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3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39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52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09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55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6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3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5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18</v>
      </c>
      <c r="F154" s="9">
        <v>0</v>
      </c>
      <c r="G154" s="9">
        <v>0</v>
      </c>
      <c r="H154" s="9">
        <v>3453.5945258922193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77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5768.4868522333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5</v>
      </c>
      <c r="F157" s="9">
        <v>287715.05543260282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795</v>
      </c>
      <c r="F158" s="9">
        <v>564802.00368139055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84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45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97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91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6</v>
      </c>
      <c r="H163" s="9">
        <v>0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65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40355.72552906739</v>
      </c>
      <c r="H165" s="9">
        <v>3837.3272509913545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3465.7386162841158</v>
      </c>
      <c r="G166" s="9">
        <v>335941.74295969575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8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9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5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3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53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28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26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55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22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6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47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5768.486852233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94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76</v>
      </c>
      <c r="F218" s="9">
        <v>564802.00368139078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8644.97563135508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8</v>
      </c>
      <c r="F220" s="9">
        <v>342968.69728960539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9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8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07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71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40355.72552906745</v>
      </c>
      <c r="H225" s="9">
        <v>3837.3272509913545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35941.74295969558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3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8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9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0.0060468475137440405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13780056059242707</v>
      </c>
      <c r="H3" s="9">
        <v>0.088694209681981162</v>
      </c>
      <c r="I3" s="9">
        <v>0.19566496220457119</v>
      </c>
      <c r="J3" s="9">
        <v>0.021124310484153589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2470234085172316</v>
      </c>
      <c r="I4" s="9">
        <v>0.20029866009245145</v>
      </c>
      <c r="J4" s="9">
        <v>0.028308651090866121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52494245897398928</v>
      </c>
      <c r="H5" s="9">
        <v>0.13710896419874219</v>
      </c>
      <c r="I5" s="9">
        <v>0.243666292251145</v>
      </c>
      <c r="J5" s="9">
        <v>0.034582260002167388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81929373796570504</v>
      </c>
      <c r="H6" s="9">
        <v>0.1500642950791975</v>
      </c>
      <c r="I6" s="9">
        <v>0.27568058948297591</v>
      </c>
      <c r="J6" s="9">
        <v>0.04404460789656222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09</v>
      </c>
      <c r="H7" s="9">
        <v>0.15875296787549642</v>
      </c>
      <c r="I7" s="9">
        <v>0.2416694675129325</v>
      </c>
      <c r="J7" s="9">
        <v>0.050125975968061669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13780056059242707</v>
      </c>
      <c r="G8" s="9">
        <v>0.10140144346084146</v>
      </c>
      <c r="H8" s="9">
        <v>0.15569219869549755</v>
      </c>
      <c r="I8" s="9">
        <v>0.23729655869279154</v>
      </c>
      <c r="J8" s="9">
        <v>0.051986304006069912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59317221767175798</v>
      </c>
      <c r="G9" s="9">
        <v>0.1314748743530525</v>
      </c>
      <c r="H9" s="9">
        <v>0.17777342322257117</v>
      </c>
      <c r="I9" s="9">
        <v>0.24066503783924875</v>
      </c>
      <c r="J9" s="9">
        <v>0.072126087023480112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49274463858583362</v>
      </c>
      <c r="G10" s="9">
        <v>0.13710896419874219</v>
      </c>
      <c r="H10" s="9">
        <v>0.17777342322257117</v>
      </c>
      <c r="I10" s="9">
        <v>0.26913349278457055</v>
      </c>
      <c r="J10" s="9">
        <v>0.069442155285006787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.0013780056059242707</v>
      </c>
      <c r="F11" s="9">
        <v>0.095564914352645802</v>
      </c>
      <c r="G11" s="9">
        <v>0.16825644226447189</v>
      </c>
      <c r="H11" s="9">
        <v>0.2223277455634507</v>
      </c>
      <c r="I11" s="9">
        <v>0.27215149197895072</v>
      </c>
      <c r="J11" s="9">
        <v>0.099355444160919987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0.0060468475137440388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13780056059242707</v>
      </c>
      <c r="H13" s="9">
        <v>0.088694209681981162</v>
      </c>
      <c r="I13" s="9">
        <v>0.19566496220457119</v>
      </c>
      <c r="J13" s="9">
        <v>0.021124310484153586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2470234085172316</v>
      </c>
      <c r="I14" s="9">
        <v>0.20029866009245145</v>
      </c>
      <c r="J14" s="9">
        <v>0.02830865109086611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52494245897398928</v>
      </c>
      <c r="H15" s="9">
        <v>0.13710896419874219</v>
      </c>
      <c r="I15" s="9">
        <v>0.243666292251145</v>
      </c>
      <c r="J15" s="9">
        <v>0.034582260002167416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81929373796570504</v>
      </c>
      <c r="H16" s="9">
        <v>0.1500642950791975</v>
      </c>
      <c r="I16" s="9">
        <v>0.27568058948297591</v>
      </c>
      <c r="J16" s="9">
        <v>0.044044607896562192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09</v>
      </c>
      <c r="H17" s="9">
        <v>0.15875296787549642</v>
      </c>
      <c r="I17" s="9">
        <v>0.2416694675129325</v>
      </c>
      <c r="J17" s="9">
        <v>0.050125975968061696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13780056059242707</v>
      </c>
      <c r="G18" s="9">
        <v>0.10140144346084146</v>
      </c>
      <c r="H18" s="9">
        <v>0.15569219869549755</v>
      </c>
      <c r="I18" s="9">
        <v>0.23729655869279154</v>
      </c>
      <c r="J18" s="9">
        <v>0.051986304006069892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59317221767175798</v>
      </c>
      <c r="G19" s="9">
        <v>0.1314748743530525</v>
      </c>
      <c r="H19" s="9">
        <v>0.17777342322257117</v>
      </c>
      <c r="I19" s="9">
        <v>0.24066503783924875</v>
      </c>
      <c r="J19" s="9">
        <v>0.072126087023480306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49274463858583362</v>
      </c>
      <c r="G20" s="9">
        <v>0.13710896419874219</v>
      </c>
      <c r="H20" s="9">
        <v>0.17777342322257117</v>
      </c>
      <c r="I20" s="9">
        <v>0.26913349278457055</v>
      </c>
      <c r="J20" s="9">
        <v>0.06944215528500676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.0013780056059242707</v>
      </c>
      <c r="F21" s="9">
        <v>0.095564914352645802</v>
      </c>
      <c r="G21" s="9">
        <v>0.16825644226447189</v>
      </c>
      <c r="H21" s="9">
        <v>0.2223277455634507</v>
      </c>
      <c r="I21" s="9">
        <v>0.27215149197895072</v>
      </c>
      <c r="J21" s="9">
        <v>0.099355444160920195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0.0060468475137440388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13780056059242707</v>
      </c>
      <c r="H23" s="9">
        <v>0.088694209681981162</v>
      </c>
      <c r="I23" s="9">
        <v>0.19566496220457119</v>
      </c>
      <c r="J23" s="9">
        <v>0.021124310484153575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2470234085172316</v>
      </c>
      <c r="I24" s="9">
        <v>0.20029866009245145</v>
      </c>
      <c r="J24" s="9">
        <v>0.028308651090866149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52494245897398928</v>
      </c>
      <c r="H25" s="9">
        <v>0.13710896419874219</v>
      </c>
      <c r="I25" s="9">
        <v>0.243666292251145</v>
      </c>
      <c r="J25" s="9">
        <v>0.034582260002167395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81929373796570504</v>
      </c>
      <c r="H26" s="9">
        <v>0.1500642950791975</v>
      </c>
      <c r="I26" s="9">
        <v>0.27568058948297591</v>
      </c>
      <c r="J26" s="9">
        <v>0.044044607896562248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09</v>
      </c>
      <c r="H27" s="9">
        <v>0.15875296787549642</v>
      </c>
      <c r="I27" s="9">
        <v>0.2416694675129325</v>
      </c>
      <c r="J27" s="9">
        <v>0.050125975968061696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13780056059242707</v>
      </c>
      <c r="G28" s="9">
        <v>0.10140144346084146</v>
      </c>
      <c r="H28" s="9">
        <v>0.15569219869549755</v>
      </c>
      <c r="I28" s="9">
        <v>0.23729655869279154</v>
      </c>
      <c r="J28" s="9">
        <v>0.051986304006069801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59317221767175798</v>
      </c>
      <c r="G29" s="9">
        <v>0.1314748743530525</v>
      </c>
      <c r="H29" s="9">
        <v>0.17777342322257117</v>
      </c>
      <c r="I29" s="9">
        <v>0.24066503783924875</v>
      </c>
      <c r="J29" s="9">
        <v>0.072126087023480279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49274463858583362</v>
      </c>
      <c r="G30" s="9">
        <v>0.13710896419874219</v>
      </c>
      <c r="H30" s="9">
        <v>0.17777342322257117</v>
      </c>
      <c r="I30" s="9">
        <v>0.26913349278457055</v>
      </c>
      <c r="J30" s="9">
        <v>0.069442155285006774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.0013780056059242707</v>
      </c>
      <c r="F31" s="9">
        <v>0.095564914352645802</v>
      </c>
      <c r="G31" s="9">
        <v>0.16825644226447189</v>
      </c>
      <c r="H31" s="9">
        <v>0.2223277455634507</v>
      </c>
      <c r="I31" s="9">
        <v>0.27215149197895072</v>
      </c>
      <c r="J31" s="9">
        <v>0.09935544416092012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388E-3</v>
      </c>
    </row>
    <row r="3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99E-2</v>
      </c>
    </row>
    <row r="4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362E-2</v>
      </c>
      <c r="E4" s="585">
        <f>Perc_change_elec_spend!H4-Perc_change_elec_spend!G4</f>
        <v>7.5427876993139797E-2</v>
      </c>
      <c r="F4" s="585">
        <f>Perc_change_elec_spend!I4-Perc_change_elec_spend!H4</f>
        <v>7.5596319240728294E-2</v>
      </c>
      <c r="G4" s="585">
        <f>Perc_change_elec_spend!F4</f>
        <v>0</v>
      </c>
      <c r="H4" s="453">
        <f>Perc_change_elec_spend!J4</f>
        <v>2.8308651090866107E-2</v>
      </c>
    </row>
    <row r="5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928E-2</v>
      </c>
      <c r="E5" s="585">
        <f>Perc_change_elec_spend!H5-Perc_change_elec_spend!G5</f>
        <v>8.4614718301343261E-2</v>
      </c>
      <c r="F5" s="585">
        <f>Perc_change_elec_spend!I5-Perc_change_elec_spend!H5</f>
        <v>0.10655732805240281</v>
      </c>
      <c r="G5" s="585">
        <f>Perc_change_elec_spend!F5</f>
        <v>0</v>
      </c>
      <c r="H5" s="453">
        <f>Perc_change_elec_spend!J5</f>
        <v>3.4638022046145932E-2</v>
      </c>
    </row>
    <row r="6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504E-2</v>
      </c>
      <c r="E6" s="585">
        <f>Perc_change_elec_spend!H6-Perc_change_elec_spend!G6</f>
        <v>6.8134921282626992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183480363216225E-2</v>
      </c>
    </row>
    <row r="7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09</v>
      </c>
      <c r="E7" s="585">
        <f>Perc_change_elec_spend!H7-Perc_change_elec_spend!G7</f>
        <v>5.0063430847893331E-2</v>
      </c>
      <c r="F7" s="585">
        <f>Perc_change_elec_spend!I7-Perc_change_elec_spend!H7</f>
        <v>8.2916499637436081E-2</v>
      </c>
      <c r="G7" s="585">
        <f>Perc_change_elec_spend!F7</f>
        <v>0</v>
      </c>
      <c r="H7" s="453">
        <f>Perc_change_elec_spend!J7</f>
        <v>5.0125975968061683E-2</v>
      </c>
    </row>
    <row r="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46</v>
      </c>
      <c r="E8" s="585">
        <f>Perc_change_elec_spend!H8-Perc_change_elec_spend!G8</f>
        <v>5.4290755234656096E-2</v>
      </c>
      <c r="F8" s="585">
        <f>Perc_change_elec_spend!I8-Perc_change_elec_spend!H8</f>
        <v>8.1604359997293985E-2</v>
      </c>
      <c r="G8" s="585">
        <f>Perc_change_elec_spend!F8</f>
        <v>1.3780056059242707E-3</v>
      </c>
      <c r="H8" s="453">
        <f>Perc_change_elec_spend!J8</f>
        <v>5.1986304006069885E-2</v>
      </c>
    </row>
    <row r="9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5</v>
      </c>
      <c r="E9" s="585">
        <f>Perc_change_elec_spend!H9-Perc_change_elec_spend!G9</f>
        <v>4.6298548869518674E-2</v>
      </c>
      <c r="F9" s="585">
        <f>Perc_change_elec_spend!I9-Perc_change_elec_spend!H9</f>
        <v>6.2891614616677582E-2</v>
      </c>
      <c r="G9" s="585">
        <f>Perc_change_elec_spend!F9</f>
        <v>5.9317221767175798E-2</v>
      </c>
      <c r="H9" s="453">
        <f>Perc_change_elec_spend!J9</f>
        <v>7.2126087023480265E-2</v>
      </c>
    </row>
    <row r="10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4.9274463858583362E-2</v>
      </c>
      <c r="H10" s="453">
        <f>Perc_change_elec_spend!J10</f>
        <v>6.9442155285006815E-2</v>
      </c>
    </row>
    <row r="11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687843665854762</v>
      </c>
      <c r="E11" s="585">
        <f>Perc_change_elec_spend!H11-Perc_change_elec_spend!G11</f>
        <v>5.1713201208981152E-2</v>
      </c>
      <c r="F11" s="585">
        <f>Perc_change_elec_spend!I11-Perc_change_elec_spend!H11</f>
        <v>5.2181848505497674E-2</v>
      </c>
      <c r="G11" s="585">
        <f>Perc_change_elec_spend!F11</f>
        <v>9.9428017394048052E-2</v>
      </c>
      <c r="H11" s="453">
        <f>Perc_change_elec_spend!J11</f>
        <v>9.9722386426033052E-2</v>
      </c>
    </row>
    <row r="12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388E-3</v>
      </c>
    </row>
    <row r="13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79E-2</v>
      </c>
    </row>
    <row r="14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362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8294E-2</v>
      </c>
      <c r="G14" s="585">
        <f>Perc_change_elec_spend!F14</f>
        <v>0</v>
      </c>
      <c r="H14" s="453">
        <f>Perc_change_elec_spend!J14</f>
        <v>2.8308651090866128E-2</v>
      </c>
    </row>
    <row r="15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928E-2</v>
      </c>
      <c r="E15" s="585">
        <f>Perc_change_elec_spend!H15-Perc_change_elec_spend!G15</f>
        <v>8.4614718301343261E-2</v>
      </c>
      <c r="F15" s="585">
        <f>Perc_change_elec_spend!I15-Perc_change_elec_spend!H15</f>
        <v>0.10655732805240281</v>
      </c>
      <c r="G15" s="585">
        <f>Perc_change_elec_spend!F15</f>
        <v>0</v>
      </c>
      <c r="H15" s="453">
        <f>Perc_change_elec_spend!J15</f>
        <v>3.4638022046145953E-2</v>
      </c>
    </row>
    <row r="16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504E-2</v>
      </c>
      <c r="E16" s="585">
        <f>Perc_change_elec_spend!H16-Perc_change_elec_spend!G16</f>
        <v>6.8134921282626992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183480363216239E-2</v>
      </c>
    </row>
    <row r="17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09</v>
      </c>
      <c r="E17" s="585">
        <f>Perc_change_elec_spend!H17-Perc_change_elec_spend!G17</f>
        <v>5.0063430847893331E-2</v>
      </c>
      <c r="F17" s="585">
        <f>Perc_change_elec_spend!I17-Perc_change_elec_spend!H17</f>
        <v>8.2916499637436081E-2</v>
      </c>
      <c r="G17" s="585">
        <f>Perc_change_elec_spend!F17</f>
        <v>0</v>
      </c>
      <c r="H17" s="453">
        <f>Perc_change_elec_spend!J17</f>
        <v>5.012597596806162E-2</v>
      </c>
    </row>
    <row r="18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46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985E-2</v>
      </c>
      <c r="G18" s="585">
        <f>Perc_change_elec_spend!F18</f>
        <v>1.3780056059242707E-3</v>
      </c>
      <c r="H18" s="453">
        <f>Perc_change_elec_spend!J18</f>
        <v>5.1986304006069795E-2</v>
      </c>
    </row>
    <row r="19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5</v>
      </c>
      <c r="E19" s="585">
        <f>Perc_change_elec_spend!H19-Perc_change_elec_spend!G19</f>
        <v>4.6298548869518674E-2</v>
      </c>
      <c r="F19" s="585">
        <f>Perc_change_elec_spend!I19-Perc_change_elec_spend!H19</f>
        <v>6.2891614616677582E-2</v>
      </c>
      <c r="G19" s="585">
        <f>Perc_change_elec_spend!F19</f>
        <v>5.9317221767175798E-2</v>
      </c>
      <c r="H19" s="453">
        <f>Perc_change_elec_spend!J19</f>
        <v>7.2126087023480209E-2</v>
      </c>
    </row>
    <row r="20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4.9274463858583362E-2</v>
      </c>
      <c r="H20" s="453">
        <f>Perc_change_elec_spend!J20</f>
        <v>6.9442155285006774E-2</v>
      </c>
    </row>
    <row r="2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687843665854762</v>
      </c>
      <c r="E21" s="585">
        <f>Perc_change_elec_spend!H21-Perc_change_elec_spend!G21</f>
        <v>5.1713201208981152E-2</v>
      </c>
      <c r="F21" s="585">
        <f>Perc_change_elec_spend!I21-Perc_change_elec_spend!H21</f>
        <v>5.2181848505497674E-2</v>
      </c>
      <c r="G21" s="585">
        <f>Perc_change_elec_spend!F21</f>
        <v>9.9428017394048052E-2</v>
      </c>
      <c r="H21" s="453">
        <f>Perc_change_elec_spend!J21</f>
        <v>9.972238642603308E-2</v>
      </c>
    </row>
    <row r="22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88E-3</v>
      </c>
      <c r="J22" s="777"/>
      <c r="K22" t="s">
        <v>1155</v>
      </c>
    </row>
    <row r="23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9E-2</v>
      </c>
      <c r="J23" s="778"/>
      <c r="K23" t="s">
        <v>1156</v>
      </c>
    </row>
    <row r="24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362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8294E-2</v>
      </c>
      <c r="G24" s="585">
        <f>Perc_change_elec_spend!F24</f>
        <v>0</v>
      </c>
      <c r="H24" s="453">
        <f>Perc_change_elec_spend!J24</f>
        <v>2.830865109086611E-2</v>
      </c>
      <c r="J24" s="779"/>
      <c r="K24" t="s">
        <v>1157</v>
      </c>
    </row>
    <row r="25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928E-2</v>
      </c>
      <c r="E25" s="585">
        <f>Perc_change_elec_spend!H25-Perc_change_elec_spend!G25</f>
        <v>8.4614718301343261E-2</v>
      </c>
      <c r="F25" s="585">
        <f>Perc_change_elec_spend!I25-Perc_change_elec_spend!H25</f>
        <v>0.10655732805240281</v>
      </c>
      <c r="G25" s="585">
        <f>Perc_change_elec_spend!F25</f>
        <v>0</v>
      </c>
      <c r="H25" s="453">
        <f>Perc_change_elec_spend!J25</f>
        <v>3.4638022046145918E-2</v>
      </c>
      <c r="K25" t="s">
        <v>1158</v>
      </c>
    </row>
    <row r="26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504E-2</v>
      </c>
      <c r="E26" s="585">
        <f>Perc_change_elec_spend!H26-Perc_change_elec_spend!G26</f>
        <v>6.8134921282626992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183480363216267E-2</v>
      </c>
      <c r="K26" t="s">
        <v>245</v>
      </c>
    </row>
    <row r="27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09</v>
      </c>
      <c r="E27" s="585">
        <f>Perc_change_elec_spend!H27-Perc_change_elec_spend!G27</f>
        <v>5.0063430847893331E-2</v>
      </c>
      <c r="F27" s="585">
        <f>Perc_change_elec_spend!I27-Perc_change_elec_spend!H27</f>
        <v>8.2916499637436081E-2</v>
      </c>
      <c r="G27" s="585">
        <f>Perc_change_elec_spend!F27</f>
        <v>0</v>
      </c>
      <c r="H27" s="453">
        <f>Perc_change_elec_spend!J27</f>
        <v>5.0125975968061731E-2</v>
      </c>
    </row>
    <row r="28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46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985E-2</v>
      </c>
      <c r="G28" s="585">
        <f>Perc_change_elec_spend!F28</f>
        <v>1.3780056059242707E-3</v>
      </c>
      <c r="H28" s="453">
        <f>Perc_change_elec_spend!J28</f>
        <v>5.1986304006069899E-2</v>
      </c>
    </row>
    <row r="29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5</v>
      </c>
      <c r="E29" s="585">
        <f>Perc_change_elec_spend!H29-Perc_change_elec_spend!G29</f>
        <v>4.6298548869518674E-2</v>
      </c>
      <c r="F29" s="585">
        <f>Perc_change_elec_spend!I29-Perc_change_elec_spend!H29</f>
        <v>6.2891614616677582E-2</v>
      </c>
      <c r="G29" s="585">
        <f>Perc_change_elec_spend!F29</f>
        <v>5.9317221767175798E-2</v>
      </c>
      <c r="H29" s="453">
        <f>Perc_change_elec_spend!J29</f>
        <v>7.2126087023480279E-2</v>
      </c>
    </row>
    <row r="30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4.9274463858583362E-2</v>
      </c>
      <c r="H30" s="453">
        <f>Perc_change_elec_spend!J30</f>
        <v>6.944215528500676E-2</v>
      </c>
    </row>
    <row r="3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687843665854762</v>
      </c>
      <c r="E31" s="585">
        <f>Perc_change_elec_spend!H31-Perc_change_elec_spend!G31</f>
        <v>5.1713201208981152E-2</v>
      </c>
      <c r="F31" s="585">
        <f>Perc_change_elec_spend!I31-Perc_change_elec_spend!H31</f>
        <v>5.2181848505497674E-2</v>
      </c>
      <c r="G31" s="585">
        <f>Perc_change_elec_spend!F31</f>
        <v>9.9428017394048052E-2</v>
      </c>
      <c r="H31" s="453">
        <f>Perc_change_elec_spend!J31</f>
        <v>9.9722386426033108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4879</v>
      </c>
      <c r="D2" s="9">
        <v>106.16487711460755</v>
      </c>
      <c r="E2" s="9">
        <v>106.16487711460728</v>
      </c>
      <c r="F2" s="9">
        <v>106.16487711460769</v>
      </c>
    </row>
    <row r="3">
      <c r="A3" s="9">
        <v>1</v>
      </c>
      <c r="B3" s="9">
        <v>1</v>
      </c>
      <c r="C3" s="9">
        <v>93.021000121270234</v>
      </c>
      <c r="D3" s="9">
        <v>95.456821928628528</v>
      </c>
      <c r="E3" s="9">
        <v>95.456821928628585</v>
      </c>
      <c r="F3" s="9">
        <v>95.456821928628585</v>
      </c>
    </row>
    <row r="4">
      <c r="A4" s="9">
        <v>0</v>
      </c>
      <c r="B4" s="9">
        <v>2</v>
      </c>
      <c r="C4" s="9">
        <v>112.94921733628719</v>
      </c>
      <c r="D4" s="9">
        <v>141.3604224169294</v>
      </c>
      <c r="E4" s="9">
        <v>141.36042241692937</v>
      </c>
      <c r="F4" s="9">
        <v>141.36042241692934</v>
      </c>
    </row>
    <row r="5">
      <c r="A5" s="9">
        <v>1</v>
      </c>
      <c r="B5" s="9">
        <v>2</v>
      </c>
      <c r="C5" s="9">
        <v>107.61753379610718</v>
      </c>
      <c r="D5" s="9">
        <v>132.45529498642551</v>
      </c>
      <c r="E5" s="9">
        <v>132.45529498642554</v>
      </c>
      <c r="F5" s="9">
        <v>132.45529498642554</v>
      </c>
    </row>
    <row r="6">
      <c r="A6" s="9"/>
      <c r="B6" s="9">
        <v>3</v>
      </c>
      <c r="C6" s="9">
        <v>114.00000000000001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79410407130302</v>
      </c>
      <c r="D7" s="9">
        <v>102.42958156808974</v>
      </c>
      <c r="E7" s="9">
        <v>102.42958156808974</v>
      </c>
      <c r="F7" s="9">
        <v>102.42958156808974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66</v>
      </c>
      <c r="D2" s="9">
        <v>-0.01746817778285667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4286961086179</v>
      </c>
      <c r="D3" s="9">
        <v>1.2304610657675772</v>
      </c>
      <c r="E3" s="9">
        <v>1.2304610657675783</v>
      </c>
      <c r="F3" s="9">
        <v>1.2304610657675799</v>
      </c>
    </row>
    <row r="4">
      <c r="A4" s="9">
        <v>2</v>
      </c>
      <c r="B4" s="9">
        <v>0</v>
      </c>
      <c r="C4" s="9">
        <v>2.2005718181478326</v>
      </c>
      <c r="D4" s="9">
        <v>2.3110642039764446</v>
      </c>
      <c r="E4" s="9">
        <v>2.3110642039764397</v>
      </c>
      <c r="F4" s="9">
        <v>2.3110642039764424</v>
      </c>
    </row>
    <row r="5">
      <c r="A5" s="9">
        <v>3</v>
      </c>
      <c r="B5" s="9">
        <v>0</v>
      </c>
      <c r="C5" s="9">
        <v>3.3134510496805918</v>
      </c>
      <c r="D5" s="9">
        <v>3.8239744896801016</v>
      </c>
      <c r="E5" s="9">
        <v>3.8239744896801051</v>
      </c>
      <c r="F5" s="9">
        <v>3.8239744896801047</v>
      </c>
    </row>
    <row r="6">
      <c r="A6" s="9"/>
      <c r="B6" s="9">
        <v>1</v>
      </c>
      <c r="C6" s="9">
        <v>3.113308369390245</v>
      </c>
      <c r="D6" s="9">
        <v>3.8872690833102888</v>
      </c>
      <c r="E6" s="9">
        <v>3.8872690833102879</v>
      </c>
      <c r="F6" s="9">
        <v>3.887269083310288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6171388924162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0060806996875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143615721370788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688475243864261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29.87879402678478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87621069391818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3" customFormat="true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>
      <c r="F72" s="395">
        <f t="shared" si="3"/>
        <v>168491299.99999997</v>
      </c>
    </row>
    <row r="73">
      <c r="F73" s="395">
        <f t="shared" si="3"/>
        <v>196518189.99999997</v>
      </c>
    </row>
    <row r="74">
      <c r="F74" s="395">
        <f t="shared" si="3"/>
        <v>222939079.99999997</v>
      </c>
    </row>
    <row r="75">
      <c r="F75" s="395">
        <f t="shared" si="3"/>
        <v>257671749.99999997</v>
      </c>
    </row>
    <row r="76">
      <c r="F76" s="395">
        <f t="shared" si="3"/>
        <v>259165329.99999997</v>
      </c>
    </row>
    <row r="77">
      <c r="F77" s="395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J1" sqref="I1:J1048576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5" t="s">
        <v>418</v>
      </c>
      <c r="J5" s="945"/>
      <c r="K5" s="945"/>
      <c r="L5" s="262"/>
      <c r="M5" s="945" t="s">
        <v>432</v>
      </c>
      <c r="N5" s="945"/>
      <c r="O5" s="945"/>
      <c r="P5" s="262"/>
      <c r="Q5" s="945" t="s">
        <v>712</v>
      </c>
      <c r="R5" s="945"/>
      <c r="S5" s="945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7582080406886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74758208040688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>
      <c r="A8" s="264"/>
      <c r="H8" s="269" t="s">
        <v>734</v>
      </c>
      <c r="I8" s="305">
        <f t="shared" si="0"/>
        <v>37.845790000000001</v>
      </c>
      <c r="J8" s="305">
        <f t="shared" si="0"/>
        <v>38.079659999999997</v>
      </c>
      <c r="K8" s="305">
        <f t="shared" si="0"/>
        <v>38.032550000000001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769999999999</v>
      </c>
      <c r="P8" s="305"/>
      <c r="Q8" s="272">
        <f t="shared" ref="Q8:S12" si="2">+AB8</f>
        <v>37.784939999999999</v>
      </c>
      <c r="R8" s="308">
        <f t="shared" si="2"/>
        <v>38.209769999999999</v>
      </c>
      <c r="S8" s="272">
        <f t="shared" si="2"/>
        <v>38.10219</v>
      </c>
      <c r="T8" s="270"/>
      <c r="U8" s="258" t="s">
        <v>735</v>
      </c>
      <c r="V8" s="256">
        <f>100*INDEX(stats!$D:$D,MATCH(_xlfn.CONCAT($W$34,"_",V$6,$U8),stats!$A:$A,0))</f>
        <v>37.845790000000001</v>
      </c>
      <c r="W8" s="256">
        <f>100*INDEX(stats!$D:$D,MATCH(_xlfn.CONCAT($W$34,"_",W$6,$U8),stats!$A:$A,0))</f>
        <v>38.079659999999997</v>
      </c>
      <c r="X8" s="256">
        <f>100*INDEX(stats!$D:$D,MATCH(_xlfn.CONCAT($W$34,"_",X$6,$U8),stats!$A:$A,0))</f>
        <v>38.032550000000001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84939999999999</v>
      </c>
      <c r="AC8" s="256">
        <f>100*INDEX(stats!$D:$D,MATCH(_xlfn.CONCAT($W$34,"_",AC$6,$U8),stats!$A:$A,0))</f>
        <v>38.209769999999999</v>
      </c>
      <c r="AD8" s="256">
        <f>100*INDEX(stats!$D:$D,MATCH(_xlfn.CONCAT($W$34,"_",$AD$6,$U8),stats!$A:$A,0))</f>
        <v>38.10219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97185189296016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9.2832013181954665E-2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2297185189296016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4.6979999999997801E-2</v>
      </c>
      <c r="J10" s="272">
        <f t="shared" si="0"/>
        <v>-0.18688999999999822</v>
      </c>
      <c r="K10" s="305">
        <f t="shared" si="0"/>
        <v>-0.13978000000000179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0000000000017</v>
      </c>
      <c r="P10" s="272"/>
      <c r="Q10" s="272">
        <f t="shared" si="2"/>
        <v>0.10782999999999987</v>
      </c>
      <c r="R10" s="308">
        <f t="shared" si="2"/>
        <v>-0.31700000000000017</v>
      </c>
      <c r="S10" s="272">
        <f t="shared" si="2"/>
        <v>-0.20942000000000149</v>
      </c>
      <c r="T10" s="270"/>
      <c r="U10" s="269"/>
      <c r="V10" s="253">
        <f t="shared" si="3"/>
        <v>4.6979999999997801E-2</v>
      </c>
      <c r="W10" s="253">
        <f t="shared" si="3"/>
        <v>-0.18688999999999822</v>
      </c>
      <c r="X10" s="253">
        <f t="shared" si="3"/>
        <v>-0.13978000000000179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0782999999999987</v>
      </c>
      <c r="AC10" s="253">
        <f t="shared" si="4"/>
        <v>-0.31700000000000017</v>
      </c>
      <c r="AD10" s="253">
        <f>AD3-AD8</f>
        <v>-0.20942000000000149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5.448104893989996</v>
      </c>
      <c r="J11" s="657">
        <f>-W11</f>
        <v>-139.98926998994096</v>
      </c>
      <c r="K11" s="657">
        <f>-X11</f>
        <v>-124.54116509595099</v>
      </c>
      <c r="L11" s="275"/>
      <c r="M11" s="309">
        <f t="shared" si="1"/>
        <v>34.522208043134754</v>
      </c>
      <c r="N11" s="657">
        <f>-Z11</f>
        <v>-112.33094875917513</v>
      </c>
      <c r="O11" s="657">
        <f>-AC11</f>
        <v>-252.32021874911612</v>
      </c>
      <c r="P11" s="305"/>
      <c r="Q11" s="272">
        <f t="shared" si="2"/>
        <v>49.970312937124746</v>
      </c>
      <c r="R11" s="658">
        <f>-AC11</f>
        <v>-252.32021874911612</v>
      </c>
      <c r="S11" s="657">
        <f>-AD11</f>
        <v>-202.34990581199136</v>
      </c>
      <c r="T11" s="270"/>
      <c r="U11" s="258" t="s">
        <v>739</v>
      </c>
      <c r="V11" s="276">
        <f>INDEX(stats!$D:$D,MATCH(_xlfn.CONCAT($W$34,"_",V5,$U11),stats!$A:$A,0))/1000000000</f>
        <v>15.448104893989996</v>
      </c>
      <c r="W11" s="276">
        <f>INDEX(stats!$D:$D,MATCH(_xlfn.CONCAT($W$34,"_",W5,$U11),stats!$A:$A,0))/1000000000</f>
        <v>139.98926998994096</v>
      </c>
      <c r="X11" s="276">
        <f>INDEX(stats!$D:$D,MATCH(_xlfn.CONCAT($W$34,"_",X5,$U11),stats!$A:$A,0))/1000000000</f>
        <v>124.54116509595099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49.970312937124746</v>
      </c>
      <c r="AC11" s="276">
        <f>INDEX(stats!$D:$D,MATCH(_xlfn.CONCAT($W$34,"_",AC5,$U11),stats!$A:$A,0))/1000000000</f>
        <v>252.32021874911612</v>
      </c>
      <c r="AD11" s="277">
        <f>INDEX(stats!$D:$D,MATCH(_xlfn.CONCAT($W$34,"_",AD5,U11),stats!$A:$A,0))/1000000000</f>
        <v>202.34990581199136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9.3710069117318745E-2</v>
      </c>
      <c r="J12" s="659">
        <f>-W12</f>
        <v>-0.84919181067601435</v>
      </c>
      <c r="K12" s="659">
        <f>-X12</f>
        <v>-0.75548174155869574</v>
      </c>
      <c r="L12" s="281"/>
      <c r="M12" s="311">
        <f t="shared" si="1"/>
        <v>0.20941588136569461</v>
      </c>
      <c r="N12" s="659">
        <f>-Z12</f>
        <v>-0.6814130952937526</v>
      </c>
      <c r="O12" s="659">
        <f>-AC12</f>
        <v>-1.5306049059697673</v>
      </c>
      <c r="P12" s="311"/>
      <c r="Q12" s="310">
        <f t="shared" si="2"/>
        <v>0.30312595048301333</v>
      </c>
      <c r="R12" s="660">
        <f>-AC12</f>
        <v>-1.5306049059697673</v>
      </c>
      <c r="S12" s="661">
        <f>-AD12</f>
        <v>-1.2274789554867538</v>
      </c>
      <c r="T12" s="270"/>
      <c r="U12" s="282">
        <f>GDP_2022</f>
        <v>16485</v>
      </c>
      <c r="V12" s="283">
        <f t="shared" ref="V12:AD12" si="5">100*(V11/$U12)</f>
        <v>9.3710069117318745E-2</v>
      </c>
      <c r="W12" s="283">
        <f t="shared" si="5"/>
        <v>0.84919181067601435</v>
      </c>
      <c r="X12" s="283">
        <f t="shared" si="5"/>
        <v>0.75548174155869574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0312595048301333</v>
      </c>
      <c r="AC12" s="283">
        <f t="shared" si="5"/>
        <v>1.5306049059697673</v>
      </c>
      <c r="AD12" s="283">
        <f t="shared" si="5"/>
        <v>1.2274789554867538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5" t="s">
        <v>418</v>
      </c>
      <c r="J18" s="945"/>
      <c r="K18" s="262"/>
      <c r="L18" s="262"/>
      <c r="M18" s="945" t="s">
        <v>432</v>
      </c>
      <c r="N18" s="945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75710000000001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710000000001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ht="15.6">
      <c r="H23" s="269" t="s">
        <v>458</v>
      </c>
      <c r="I23" s="271">
        <f t="shared" si="6"/>
        <v>-0.1829400000000021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29400000000021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>
      <c r="H24" s="269" t="s">
        <v>459</v>
      </c>
      <c r="I24" s="662">
        <f>-V24</f>
        <v>-120.27310619516126</v>
      </c>
      <c r="J24" s="662">
        <f>-W24</f>
        <v>-19.716163794779725</v>
      </c>
      <c r="K24" s="662"/>
      <c r="L24" s="663"/>
      <c r="M24" s="662">
        <f>-Y24</f>
        <v>-70.855575161216294</v>
      </c>
      <c r="N24" s="662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310619516126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72959118104435094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59118104435094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071369721623350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867151283934078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4.9737159107585117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0504861517052253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3772962912916919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8.9198708452933456E-2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7.6408232969710457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2915861447688995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6186254317100468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322419403432620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4"/>
      <c r="R7" s="714"/>
      <c r="S7" s="715" t="str">
        <f>IF(HLOOKUP($I$3,colcodes,S6,FALSE)&lt;&gt;0,HLOOKUP($I$3,colcodes,S6,FALSE),"")</f>
        <v>vat_fuel</v>
      </c>
      <c r="T7" s="715" t="str">
        <f>IF(HLOOKUP($I$3,colcodes,T6,FALSE)&lt;&gt;0,HLOOKUP($I$3,colcodes,T6,FALSE),"")</f>
        <v/>
      </c>
      <c r="U7" s="715" t="str">
        <f>IF(HLOOKUP($I$3,colcodes,U6,FALSE)&lt;&gt;0,HLOOKUP($I$3,colcodes,U6,FALSE),"")</f>
        <v/>
      </c>
      <c r="V7" s="715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4"/>
      <c r="R8" s="716">
        <v>1</v>
      </c>
      <c r="S8" s="714" t="str">
        <f>_xlfn.CONCAT($B$29,"_",S$7,"_pc_ai__yd_",$R8)</f>
        <v>1_vat_fuel_pc_ai__yd_1</v>
      </c>
      <c r="T8" s="714" t="str">
        <f>_xlfn.CONCAT($B$29,"_",T$7,"_pc_ai__yd_",$R8)</f>
        <v>1__pc_ai__yd_1</v>
      </c>
      <c r="U8" s="714" t="str">
        <f>_xlfn.CONCAT($B$29,"_",U$7,"_pc_ai__yd_",$R8)</f>
        <v>1__pc_ai__yd_1</v>
      </c>
      <c r="V8" s="714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4"/>
      <c r="R9" s="716">
        <v>2</v>
      </c>
      <c r="S9" s="714" t="str">
        <f t="shared" ref="S9:V17" si="1">_xlfn.CONCAT($B$29,"_",S$7,"_pc_ai__yd_",$R9)</f>
        <v>1_vat_fuel_pc_ai__yd_2</v>
      </c>
      <c r="T9" s="714" t="str">
        <f t="shared" si="1"/>
        <v>1__pc_ai__yd_2</v>
      </c>
      <c r="U9" s="714" t="str">
        <f t="shared" si="1"/>
        <v>1__pc_ai__yd_2</v>
      </c>
      <c r="V9" s="714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4"/>
      <c r="R10" s="716">
        <v>3</v>
      </c>
      <c r="S10" s="714" t="str">
        <f t="shared" si="1"/>
        <v>1_vat_fuel_pc_ai__yd_3</v>
      </c>
      <c r="T10" s="714" t="str">
        <f t="shared" si="1"/>
        <v>1__pc_ai__yd_3</v>
      </c>
      <c r="U10" s="714" t="str">
        <f t="shared" si="1"/>
        <v>1__pc_ai__yd_3</v>
      </c>
      <c r="V10" s="714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4"/>
      <c r="R11" s="716">
        <v>4</v>
      </c>
      <c r="S11" s="714" t="str">
        <f t="shared" si="1"/>
        <v>1_vat_fuel_pc_ai__yd_4</v>
      </c>
      <c r="T11" s="714" t="str">
        <f t="shared" si="1"/>
        <v>1__pc_ai__yd_4</v>
      </c>
      <c r="U11" s="714" t="str">
        <f t="shared" si="1"/>
        <v>1__pc_ai__yd_4</v>
      </c>
      <c r="V11" s="714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4"/>
      <c r="R12" s="716">
        <v>5</v>
      </c>
      <c r="S12" s="714" t="str">
        <f t="shared" si="1"/>
        <v>1_vat_fuel_pc_ai__yd_5</v>
      </c>
      <c r="T12" s="714" t="str">
        <f t="shared" si="1"/>
        <v>1__pc_ai__yd_5</v>
      </c>
      <c r="U12" s="714" t="str">
        <f t="shared" si="1"/>
        <v>1__pc_ai__yd_5</v>
      </c>
      <c r="V12" s="714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4"/>
      <c r="R13" s="716">
        <v>6</v>
      </c>
      <c r="S13" s="714" t="str">
        <f t="shared" si="1"/>
        <v>1_vat_fuel_pc_ai__yd_6</v>
      </c>
      <c r="T13" s="714" t="str">
        <f t="shared" si="1"/>
        <v>1__pc_ai__yd_6</v>
      </c>
      <c r="U13" s="714" t="str">
        <f t="shared" si="1"/>
        <v>1__pc_ai__yd_6</v>
      </c>
      <c r="V13" s="714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4"/>
      <c r="R14" s="716">
        <v>7</v>
      </c>
      <c r="S14" s="714" t="str">
        <f t="shared" si="1"/>
        <v>1_vat_fuel_pc_ai__yd_7</v>
      </c>
      <c r="T14" s="714" t="str">
        <f t="shared" si="1"/>
        <v>1__pc_ai__yd_7</v>
      </c>
      <c r="U14" s="714" t="str">
        <f t="shared" si="1"/>
        <v>1__pc_ai__yd_7</v>
      </c>
      <c r="V14" s="714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4"/>
      <c r="R15" s="716">
        <v>8</v>
      </c>
      <c r="S15" s="714" t="str">
        <f t="shared" si="1"/>
        <v>1_vat_fuel_pc_ai__yd_8</v>
      </c>
      <c r="T15" s="714" t="str">
        <f t="shared" si="1"/>
        <v>1__pc_ai__yd_8</v>
      </c>
      <c r="U15" s="714" t="str">
        <f t="shared" si="1"/>
        <v>1__pc_ai__yd_8</v>
      </c>
      <c r="V15" s="714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4"/>
      <c r="R16" s="716">
        <v>9</v>
      </c>
      <c r="S16" s="714" t="str">
        <f t="shared" si="1"/>
        <v>1_vat_fuel_pc_ai__yd_9</v>
      </c>
      <c r="T16" s="714" t="str">
        <f t="shared" si="1"/>
        <v>1__pc_ai__yd_9</v>
      </c>
      <c r="U16" s="714" t="str">
        <f t="shared" si="1"/>
        <v>1__pc_ai__yd_9</v>
      </c>
      <c r="V16" s="714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4"/>
      <c r="R17" s="716">
        <v>10</v>
      </c>
      <c r="S17" s="714" t="str">
        <f t="shared" si="1"/>
        <v>1_vat_fuel_pc_ai__yd_10</v>
      </c>
      <c r="T17" s="714" t="str">
        <f t="shared" si="1"/>
        <v>1__pc_ai__yd_10</v>
      </c>
      <c r="U17" s="714" t="str">
        <f t="shared" si="1"/>
        <v>1__pc_ai__yd_10</v>
      </c>
      <c r="V17" s="714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4"/>
      <c r="R18" s="714"/>
      <c r="S18" s="714"/>
      <c r="T18" s="714"/>
      <c r="U18" s="714"/>
      <c r="V18" s="714"/>
    </row>
    <row r="19">
      <c r="A19" s="187" t="s">
        <v>677</v>
      </c>
      <c r="B19" s="187"/>
      <c r="C19" s="187"/>
      <c r="D19" s="187"/>
      <c r="E19" s="187"/>
      <c r="Q19" s="714"/>
      <c r="R19" s="714"/>
      <c r="S19" s="714"/>
      <c r="T19" s="714"/>
      <c r="U19" s="714"/>
      <c r="V19" s="714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4"/>
      <c r="R20" s="714"/>
      <c r="S20" s="714"/>
      <c r="T20" s="714"/>
      <c r="U20" s="714"/>
      <c r="V20" s="714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4"/>
      <c r="R21" s="714"/>
      <c r="S21" s="714"/>
      <c r="T21" s="714"/>
      <c r="U21" s="714"/>
      <c r="V21" s="714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4"/>
      <c r="R22" s="714"/>
      <c r="S22" s="714"/>
      <c r="T22" s="714" t="s">
        <v>410</v>
      </c>
      <c r="U22" s="714">
        <v>140723254441.61591</v>
      </c>
      <c r="V22" s="714">
        <f>+U22/1000000000</f>
        <v>140.72325444161589</v>
      </c>
    </row>
    <row r="23">
      <c r="A23" s="187"/>
      <c r="B23" s="187"/>
      <c r="C23" s="187"/>
      <c r="D23" s="187"/>
      <c r="E23" s="187"/>
      <c r="Q23" s="714"/>
      <c r="R23" s="714"/>
      <c r="S23" s="714"/>
      <c r="T23" s="714">
        <v>2</v>
      </c>
      <c r="U23" s="714">
        <v>271379317840.30051</v>
      </c>
      <c r="V23" s="714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4"/>
      <c r="R24" s="714"/>
      <c r="S24" s="714"/>
      <c r="T24" s="714">
        <v>3</v>
      </c>
      <c r="U24" s="714">
        <v>397377541853.53601</v>
      </c>
      <c r="V24" s="714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4"/>
      <c r="R25" s="714"/>
      <c r="S25" s="714"/>
      <c r="T25" s="714">
        <v>4</v>
      </c>
      <c r="U25" s="714">
        <v>577525439294.14539</v>
      </c>
      <c r="V25" s="714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4"/>
      <c r="R26" s="714"/>
      <c r="S26" s="714"/>
      <c r="T26" s="714">
        <v>5</v>
      </c>
      <c r="U26" s="714">
        <v>701871393348.09155</v>
      </c>
      <c r="V26" s="714">
        <f t="shared" si="2"/>
        <v>701.8713933480916</v>
      </c>
    </row>
    <row r="27">
      <c r="A27" s="187"/>
      <c r="B27" s="187"/>
      <c r="C27" s="187"/>
      <c r="D27" s="187"/>
      <c r="E27" s="187"/>
      <c r="Q27" s="714"/>
      <c r="R27" s="714"/>
      <c r="S27" s="714"/>
      <c r="T27" s="714">
        <v>6</v>
      </c>
      <c r="U27" s="714">
        <v>1019301136839.8069</v>
      </c>
      <c r="V27" s="714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4"/>
      <c r="R28" s="714"/>
      <c r="S28" s="714"/>
      <c r="T28" s="714">
        <v>7</v>
      </c>
      <c r="U28" s="714">
        <v>1406891013539.417</v>
      </c>
      <c r="V28" s="714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4"/>
      <c r="R29" s="714"/>
      <c r="S29" s="714"/>
      <c r="T29" s="714">
        <v>8</v>
      </c>
      <c r="U29" s="714">
        <v>1814037904761.6951</v>
      </c>
      <c r="V29" s="714">
        <f t="shared" si="2"/>
        <v>1814.037904761695</v>
      </c>
    </row>
    <row r="30">
      <c r="Q30" s="714"/>
      <c r="R30" s="714"/>
      <c r="S30" s="714"/>
      <c r="T30" s="714">
        <v>9</v>
      </c>
      <c r="U30" s="714">
        <v>2523354020171.498</v>
      </c>
      <c r="V30" s="714">
        <f t="shared" si="2"/>
        <v>2523.3540201714982</v>
      </c>
    </row>
    <row r="31">
      <c r="Q31" s="714"/>
      <c r="R31" s="714"/>
      <c r="S31" s="714"/>
      <c r="T31" s="714" t="s">
        <v>457</v>
      </c>
      <c r="U31" s="714">
        <v>5147334843096.5234</v>
      </c>
      <c r="V31" s="714">
        <f t="shared" si="2"/>
        <v>5147.3348430965234</v>
      </c>
    </row>
    <row r="32">
      <c r="Q32" s="714"/>
      <c r="R32" s="714"/>
      <c r="S32" s="714"/>
      <c r="T32" s="714"/>
      <c r="U32" s="714"/>
      <c r="V32" s="714"/>
    </row>
    <row r="33">
      <c r="Q33" s="714"/>
      <c r="R33" s="714"/>
      <c r="S33" s="714"/>
      <c r="T33" s="714"/>
      <c r="U33" s="714"/>
      <c r="V33" s="714"/>
    </row>
    <row r="34">
      <c r="Q34" s="714"/>
      <c r="R34" s="714"/>
      <c r="S34" s="714"/>
      <c r="T34" s="714"/>
      <c r="U34" s="714"/>
      <c r="V34" s="714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47" t="s">
        <v>425</v>
      </c>
      <c r="J5" s="946" t="s">
        <v>440</v>
      </c>
      <c r="K5" s="946"/>
      <c r="L5" s="946"/>
      <c r="N5" s="719"/>
      <c r="O5" s="719" t="s">
        <v>706</v>
      </c>
      <c r="P5" s="719"/>
      <c r="Q5" s="719"/>
      <c r="R5" s="719"/>
      <c r="S5" s="719"/>
      <c r="T5" s="719"/>
      <c r="U5" s="719"/>
    </row>
    <row r="6">
      <c r="A6" s="187" t="s">
        <v>400</v>
      </c>
      <c r="H6" s="241"/>
      <c r="I6" s="948"/>
      <c r="J6" s="312" t="s">
        <v>426</v>
      </c>
      <c r="K6" s="313" t="s">
        <v>439</v>
      </c>
      <c r="L6" s="312" t="s">
        <v>210</v>
      </c>
      <c r="N6" s="720"/>
      <c r="O6" s="720" t="str">
        <f>_xlfn.CONCAT($B$37,"_","vat_",$A$33,"_pc_")</f>
        <v>1_vat_elec_pc_</v>
      </c>
      <c r="P6" s="720" t="str">
        <f>_xlfn.CONCAT($B$37,"_subsidy_",$A$33,"_direct_pc_")</f>
        <v>1_subsidy_elec_direct_pc_</v>
      </c>
      <c r="Q6" s="720" t="str">
        <f>_xlfn.CONCAT($B$37,"_subsidy_",$A$33,"_indirect_pc_")</f>
        <v>1_subsidy_elec_indirect_pc_</v>
      </c>
      <c r="R6" s="720" t="str">
        <f>_xlfn.CONCAT($B$37,"_subsidy_",$A$33,"_pc_")</f>
        <v>1_subsidy_elec_pc_</v>
      </c>
      <c r="S6" s="719"/>
      <c r="T6" s="719"/>
      <c r="U6" s="719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3964515871403385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20">
        <v>1</v>
      </c>
      <c r="O7" s="721" t="str">
        <f>+_xlfn.CONCAT(O$6,$O$5,"_yd_",$N7)</f>
        <v>1_vat_elec_pc_cond_netcash__yd_1</v>
      </c>
      <c r="P7" s="721" t="str">
        <f>+_xlfn.CONCAT(P$6,$O$5,"_yd_",$N7)</f>
        <v>1_subsidy_elec_direct_pc_cond_netcash__yd_1</v>
      </c>
      <c r="Q7" s="721" t="str">
        <f>+_xlfn.CONCAT(Q$6,$O$5,"_yd_",$N7)</f>
        <v>1_subsidy_elec_indirect_pc_cond_netcash__yd_1</v>
      </c>
      <c r="R7" s="721" t="str">
        <f>+_xlfn.CONCAT(R$6,$O$5,"_yd_",$N7)</f>
        <v>1_subsidy_elec_pc_cond_netcash__yd_1</v>
      </c>
      <c r="S7" s="721"/>
      <c r="T7" s="721"/>
      <c r="U7" s="721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7063145070580137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20">
        <v>2</v>
      </c>
      <c r="O8" s="721" t="str">
        <f t="shared" ref="O8:R16" si="1">+_xlfn.CONCAT(O$6,$O$5,"_yd_",$N8)</f>
        <v>1_vat_elec_pc_cond_netcash__yd_2</v>
      </c>
      <c r="P8" s="721" t="str">
        <f t="shared" si="1"/>
        <v>1_subsidy_elec_direct_pc_cond_netcash__yd_2</v>
      </c>
      <c r="Q8" s="721" t="str">
        <f t="shared" si="1"/>
        <v>1_subsidy_elec_indirect_pc_cond_netcash__yd_2</v>
      </c>
      <c r="R8" s="721" t="str">
        <f t="shared" si="1"/>
        <v>1_subsidy_elec_pc_cond_netcash__yd_2</v>
      </c>
      <c r="S8" s="721"/>
      <c r="T8" s="721"/>
      <c r="U8" s="721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0892530058821055</v>
      </c>
      <c r="J9" s="252">
        <f>100*INDEX(stats!$D:$D,MATCH(RI_Con!P9,stats!$A:$A,0))</f>
        <v>1.6865917715039587</v>
      </c>
      <c r="K9" s="252">
        <f>100*INDEX(stats!$D:$D,MATCH(RI_Con!Q9,stats!$A:$A,0))</f>
        <v>0.1726251399049285</v>
      </c>
      <c r="L9" s="252">
        <f>100*INDEX(stats!$D:$D,MATCH(RI_Con!R9,stats!$A:$A,0))</f>
        <v>0.76545511676839317</v>
      </c>
      <c r="N9" s="720">
        <v>3</v>
      </c>
      <c r="O9" s="721" t="str">
        <f t="shared" si="1"/>
        <v>1_vat_elec_pc_cond_netcash__yd_3</v>
      </c>
      <c r="P9" s="721" t="str">
        <f t="shared" si="1"/>
        <v>1_subsidy_elec_direct_pc_cond_netcash__yd_3</v>
      </c>
      <c r="Q9" s="721" t="str">
        <f t="shared" si="1"/>
        <v>1_subsidy_elec_indirect_pc_cond_netcash__yd_3</v>
      </c>
      <c r="R9" s="721" t="str">
        <f t="shared" si="1"/>
        <v>1_subsidy_elec_pc_cond_netcash__yd_3</v>
      </c>
      <c r="S9" s="721"/>
      <c r="T9" s="721"/>
      <c r="U9" s="721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68519189449466866</v>
      </c>
      <c r="J10" s="252">
        <f>100*INDEX(stats!$D:$D,MATCH(RI_Con!P10,stats!$A:$A,0))</f>
        <v>1.5502095556503199</v>
      </c>
      <c r="K10" s="252">
        <f>100*INDEX(stats!$D:$D,MATCH(RI_Con!Q10,stats!$A:$A,0))</f>
        <v>0.176790032536808</v>
      </c>
      <c r="L10" s="252">
        <f>100*INDEX(stats!$D:$D,MATCH(RI_Con!R10,stats!$A:$A,0))</f>
        <v>0.92027871583215104</v>
      </c>
      <c r="N10" s="720">
        <v>4</v>
      </c>
      <c r="O10" s="721" t="str">
        <f t="shared" si="1"/>
        <v>1_vat_elec_pc_cond_netcash__yd_4</v>
      </c>
      <c r="P10" s="721" t="str">
        <f t="shared" si="1"/>
        <v>1_subsidy_elec_direct_pc_cond_netcash__yd_4</v>
      </c>
      <c r="Q10" s="721" t="str">
        <f t="shared" si="1"/>
        <v>1_subsidy_elec_indirect_pc_cond_netcash__yd_4</v>
      </c>
      <c r="R10" s="721" t="str">
        <f t="shared" si="1"/>
        <v>1_subsidy_elec_pc_cond_netcash__yd_4</v>
      </c>
      <c r="S10" s="721"/>
      <c r="T10" s="721"/>
      <c r="U10" s="721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56282567565011399</v>
      </c>
      <c r="J11" s="252">
        <f>100*INDEX(stats!$D:$D,MATCH(RI_Con!P11,stats!$A:$A,0))</f>
        <v>1.43868387006836</v>
      </c>
      <c r="K11" s="252">
        <f>100*INDEX(stats!$D:$D,MATCH(RI_Con!Q11,stats!$A:$A,0))</f>
        <v>0.18435679040192027</v>
      </c>
      <c r="L11" s="252">
        <f>100*INDEX(stats!$D:$D,MATCH(RI_Con!R11,stats!$A:$A,0))</f>
        <v>0.97133721914036231</v>
      </c>
      <c r="N11" s="720">
        <v>5</v>
      </c>
      <c r="O11" s="721" t="str">
        <f t="shared" si="1"/>
        <v>1_vat_elec_pc_cond_netcash__yd_5</v>
      </c>
      <c r="P11" s="721" t="str">
        <f t="shared" si="1"/>
        <v>1_subsidy_elec_direct_pc_cond_netcash__yd_5</v>
      </c>
      <c r="Q11" s="721" t="str">
        <f t="shared" si="1"/>
        <v>1_subsidy_elec_indirect_pc_cond_netcash__yd_5</v>
      </c>
      <c r="R11" s="721" t="str">
        <f t="shared" si="1"/>
        <v>1_subsidy_elec_pc_cond_netcash__yd_5</v>
      </c>
      <c r="S11" s="721"/>
      <c r="T11" s="721"/>
      <c r="U11" s="721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58901856791740659</v>
      </c>
      <c r="J12" s="252">
        <f>100*INDEX(stats!$D:$D,MATCH(RI_Con!P12,stats!$A:$A,0))</f>
        <v>1.5288417305984852</v>
      </c>
      <c r="K12" s="252">
        <f>100*INDEX(stats!$D:$D,MATCH(RI_Con!Q12,stats!$A:$A,0))</f>
        <v>0.18386667152323954</v>
      </c>
      <c r="L12" s="252">
        <f>100*INDEX(stats!$D:$D,MATCH(RI_Con!R12,stats!$A:$A,0))</f>
        <v>1.1857124464297228</v>
      </c>
      <c r="N12" s="720">
        <v>6</v>
      </c>
      <c r="O12" s="721" t="str">
        <f t="shared" si="1"/>
        <v>1_vat_elec_pc_cond_netcash__yd_6</v>
      </c>
      <c r="P12" s="721" t="str">
        <f t="shared" si="1"/>
        <v>1_subsidy_elec_direct_pc_cond_netcash__yd_6</v>
      </c>
      <c r="Q12" s="721" t="str">
        <f t="shared" si="1"/>
        <v>1_subsidy_elec_indirect_pc_cond_netcash__yd_6</v>
      </c>
      <c r="R12" s="721" t="str">
        <f t="shared" si="1"/>
        <v>1_subsidy_elec_pc_cond_netcash__yd_6</v>
      </c>
      <c r="S12" s="721"/>
      <c r="T12" s="721"/>
      <c r="U12" s="721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72365038621271871</v>
      </c>
      <c r="J13" s="252">
        <f>100*INDEX(stats!$D:$D,MATCH(RI_Con!P13,stats!$A:$A,0))</f>
        <v>1.5415567080441657</v>
      </c>
      <c r="K13" s="252">
        <f>100*INDEX(stats!$D:$D,MATCH(RI_Con!Q13,stats!$A:$A,0))</f>
        <v>0.18768171487638274</v>
      </c>
      <c r="L13" s="252">
        <f>100*INDEX(stats!$D:$D,MATCH(RI_Con!R13,stats!$A:$A,0))</f>
        <v>1.3598639941184323</v>
      </c>
      <c r="N13" s="720">
        <v>7</v>
      </c>
      <c r="O13" s="721" t="str">
        <f t="shared" si="1"/>
        <v>1_vat_elec_pc_cond_netcash__yd_7</v>
      </c>
      <c r="P13" s="721" t="str">
        <f t="shared" si="1"/>
        <v>1_subsidy_elec_direct_pc_cond_netcash__yd_7</v>
      </c>
      <c r="Q13" s="721" t="str">
        <f t="shared" si="1"/>
        <v>1_subsidy_elec_indirect_pc_cond_netcash__yd_7</v>
      </c>
      <c r="R13" s="721" t="str">
        <f t="shared" si="1"/>
        <v>1_subsidy_elec_pc_cond_netcash__yd_7</v>
      </c>
      <c r="S13" s="721"/>
      <c r="T13" s="721"/>
      <c r="U13" s="721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56926969789130644</v>
      </c>
      <c r="J14" s="252">
        <f>100*INDEX(stats!$D:$D,MATCH(RI_Con!P14,stats!$A:$A,0))</f>
        <v>1.4976899609152929</v>
      </c>
      <c r="K14" s="252">
        <f>100*INDEX(stats!$D:$D,MATCH(RI_Con!Q14,stats!$A:$A,0))</f>
        <v>0.19548588740272677</v>
      </c>
      <c r="L14" s="252">
        <f>100*INDEX(stats!$D:$D,MATCH(RI_Con!R14,stats!$A:$A,0))</f>
        <v>1.4530732034618514</v>
      </c>
      <c r="N14" s="720">
        <v>8</v>
      </c>
      <c r="O14" s="721" t="str">
        <f t="shared" si="1"/>
        <v>1_vat_elec_pc_cond_netcash__yd_8</v>
      </c>
      <c r="P14" s="721" t="str">
        <f t="shared" si="1"/>
        <v>1_subsidy_elec_direct_pc_cond_netcash__yd_8</v>
      </c>
      <c r="Q14" s="721" t="str">
        <f t="shared" si="1"/>
        <v>1_subsidy_elec_indirect_pc_cond_netcash__yd_8</v>
      </c>
      <c r="R14" s="721" t="str">
        <f t="shared" si="1"/>
        <v>1_subsidy_elec_pc_cond_netcash__yd_8</v>
      </c>
      <c r="S14" s="721"/>
      <c r="T14" s="721"/>
      <c r="U14" s="721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54173050969160041</v>
      </c>
      <c r="J15" s="252">
        <f>100*INDEX(stats!$D:$D,MATCH(RI_Con!P15,stats!$A:$A,0))</f>
        <v>1.5160819204105158</v>
      </c>
      <c r="K15" s="252">
        <f>100*INDEX(stats!$D:$D,MATCH(RI_Con!Q15,stats!$A:$A,0))</f>
        <v>0.1934686675876604</v>
      </c>
      <c r="L15" s="252">
        <f>100*INDEX(stats!$D:$D,MATCH(RI_Con!R15,stats!$A:$A,0))</f>
        <v>1.5543727115167403</v>
      </c>
      <c r="N15" s="720">
        <v>9</v>
      </c>
      <c r="O15" s="721" t="str">
        <f t="shared" si="1"/>
        <v>1_vat_elec_pc_cond_netcash__yd_9</v>
      </c>
      <c r="P15" s="721" t="str">
        <f t="shared" si="1"/>
        <v>1_subsidy_elec_direct_pc_cond_netcash__yd_9</v>
      </c>
      <c r="Q15" s="721" t="str">
        <f t="shared" si="1"/>
        <v>1_subsidy_elec_indirect_pc_cond_netcash__yd_9</v>
      </c>
      <c r="R15" s="721" t="str">
        <f t="shared" si="1"/>
        <v>1_subsidy_elec_pc_cond_netcash__yd_9</v>
      </c>
      <c r="S15" s="721"/>
      <c r="T15" s="721"/>
      <c r="U15" s="721"/>
      <c r="V15" s="251"/>
      <c r="W15" s="251"/>
    </row>
    <row r="16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1751682406361577</v>
      </c>
      <c r="J16" s="656">
        <f>100*INDEX(stats!$D:$D,MATCH(RI_Con!P16,stats!$A:$A,0))</f>
        <v>1.4331278680155495</v>
      </c>
      <c r="K16" s="656">
        <f>100*INDEX(stats!$D:$D,MATCH(RI_Con!Q16,stats!$A:$A,0))</f>
        <v>0.19309800219100426</v>
      </c>
      <c r="L16" s="656">
        <f>100*INDEX(stats!$D:$D,MATCH(RI_Con!R16,stats!$A:$A,0))</f>
        <v>1.5585083094510477</v>
      </c>
      <c r="N16" s="720">
        <v>10</v>
      </c>
      <c r="O16" s="721" t="str">
        <f t="shared" si="1"/>
        <v>1_vat_elec_pc_cond_netcash__yd_10</v>
      </c>
      <c r="P16" s="721" t="str">
        <f t="shared" si="1"/>
        <v>1_subsidy_elec_direct_pc_cond_netcash__yd_10</v>
      </c>
      <c r="Q16" s="721" t="str">
        <f t="shared" si="1"/>
        <v>1_subsidy_elec_indirect_pc_cond_netcash__yd_10</v>
      </c>
      <c r="R16" s="721" t="str">
        <f t="shared" si="1"/>
        <v>1_subsidy_elec_pc_cond_netcash__yd_10</v>
      </c>
      <c r="S16" s="721"/>
      <c r="T16" s="721"/>
      <c r="U16" s="721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9"/>
      <c r="L1" s="369"/>
      <c r="M1" s="369"/>
      <c r="N1" s="369"/>
      <c r="O1" s="369"/>
      <c r="P1" s="369"/>
      <c r="Q1" s="369"/>
    </row>
    <row r="2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>
      <c r="J3" s="293"/>
      <c r="K3" s="369"/>
      <c r="L3" s="369"/>
      <c r="M3" s="369"/>
      <c r="N3" s="369"/>
      <c r="O3" s="369"/>
      <c r="P3" s="369"/>
      <c r="Q3" s="369"/>
    </row>
    <row r="4">
      <c r="J4" s="293"/>
      <c r="K4" s="369"/>
      <c r="L4" s="369"/>
      <c r="M4" s="369"/>
      <c r="N4" s="369"/>
      <c r="O4" s="369"/>
      <c r="P4" s="369"/>
      <c r="Q4" s="369"/>
    </row>
    <row r="5">
      <c r="J5" s="293"/>
      <c r="K5" s="369"/>
      <c r="L5" s="369"/>
      <c r="M5" s="369"/>
      <c r="N5" s="369"/>
      <c r="O5" s="369"/>
      <c r="P5" s="369"/>
      <c r="Q5" s="369"/>
    </row>
    <row r="6">
      <c r="Q6" s="369"/>
    </row>
    <row r="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>
      <c r="A8" s="299">
        <v>6</v>
      </c>
      <c r="B8" s="190" t="s">
        <v>605</v>
      </c>
      <c r="C8" s="528">
        <f>[2]Parameters!C6</f>
        <v>476.32255555555554</v>
      </c>
      <c r="D8" s="528" cm="1">
        <f t="array" aca="true" ref="D8" ca="true">INDIRECT(_xlfn.CONCAT("Parameters!",VLOOKUP($C$2,[2]labels!$F$2:$H$8,3,FALSE),A8))</f>
        <v>476.32255555555554</v>
      </c>
      <c r="E8" s="528">
        <f>[2]Parameters!D6</f>
        <v>641.59355555555555</v>
      </c>
    </row>
    <row r="9">
      <c r="A9" s="299">
        <v>7</v>
      </c>
      <c r="B9" s="191" t="s">
        <v>606</v>
      </c>
      <c r="C9" s="528">
        <f>[2]Parameters!C7</f>
        <v>409.99941999999999</v>
      </c>
      <c r="D9" s="528" cm="1">
        <f t="array" aca="true" ref="D9" ca="true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true" ref="D10" ca="true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true" ref="D11" ca="true">INDIRECT(_xlfn.CONCAT("Parameters!",VLOOKUP($C$2,[2]labels!$F$2:$H$8,3,FALSE),A11))</f>
        <v>664.9997800000001</v>
      </c>
      <c r="E11" s="528">
        <f>[2]Parameters!D9</f>
        <v>872.64418834668618</v>
      </c>
    </row>
    <row r="12">
      <c r="A12" s="299">
        <v>10</v>
      </c>
      <c r="B12" s="11" t="s">
        <v>609</v>
      </c>
      <c r="C12" s="528">
        <f>[2]Parameters!C10</f>
        <v>496.99964</v>
      </c>
      <c r="D12" s="528" cm="1">
        <f t="array" aca="true" ref="D12" ca="true">INDIRECT(_xlfn.CONCAT("Parameters!",VLOOKUP($C$2,[2]labels!$F$2:$H$8,3,FALSE),A12))</f>
        <v>496.99964</v>
      </c>
      <c r="E12" s="528">
        <f>[2]Parameters!D10</f>
        <v>720.61888834668605</v>
      </c>
    </row>
    <row r="13" ht="29.4" thickBot="true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true" ref="D13" ca="true">INDIRECT(_xlfn.CONCAT("Parameters!",VLOOKUP($C$2,[2]labels!$F$2:$H$8,3,FALSE),A13))</f>
        <v>990.00009999999997</v>
      </c>
      <c r="E13" s="529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2" t="s">
        <v>262</v>
      </c>
      <c r="D3" s="952"/>
      <c r="E3" s="316"/>
      <c r="F3" s="952" t="s">
        <v>758</v>
      </c>
      <c r="G3" s="952"/>
      <c r="J3" s="955" t="s">
        <v>759</v>
      </c>
      <c r="K3" s="953" t="s">
        <v>14</v>
      </c>
      <c r="L3" s="953"/>
      <c r="M3" s="954" t="s">
        <v>423</v>
      </c>
      <c r="N3" s="954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6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53.86801280992043</v>
      </c>
      <c r="D5" s="321">
        <f>(L5-N5)*100</f>
        <v>0.32676986842535899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4.54116509595099</v>
      </c>
      <c r="L5" s="325">
        <f>K5/$L$13</f>
        <v>7.5548174155869573E-3</v>
      </c>
      <c r="M5" s="324">
        <f>INDEX(stats!$D:$D,MATCH(_xlfn.CONCAT(M$10,"_all_elec_pc_benefits__yd_0"),stats!$A:$A,0))/1000000000</f>
        <v>70.673152286030557</v>
      </c>
      <c r="N5" s="325">
        <f>M5/$L$13</f>
        <v>4.2871187313333675E-3</v>
      </c>
    </row>
    <row r="6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ht="25.2">
      <c r="B7" s="332" t="s">
        <v>210</v>
      </c>
      <c r="C7" s="333">
        <f>K7-M7</f>
        <v>86.867873735255273</v>
      </c>
      <c r="D7" s="333">
        <f>(L7-N7)*100</f>
        <v>0.5269510084031257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2.34990581199136</v>
      </c>
      <c r="L7" s="336">
        <f t="shared" si="0"/>
        <v>1.2274789554867539E-2</v>
      </c>
      <c r="M7" s="335">
        <f>INDEX(stats!$D:$D,MATCH(_xlfn.CONCAT(M$10,"_all_policies_pc_benefits__yd_0"),stats!$A:$A,0))/1000000000</f>
        <v>115.48203207673609</v>
      </c>
      <c r="N7" s="336">
        <f t="shared" si="0"/>
        <v>7.0052794708362811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49" t="s">
        <v>763</v>
      </c>
      <c r="L19" s="950"/>
      <c r="M19" s="951"/>
      <c r="N19" s="949" t="s">
        <v>14</v>
      </c>
      <c r="O19" s="950"/>
      <c r="P19" s="951"/>
      <c r="Q19" s="950" t="str">
        <f>M3</f>
        <v>Reform 1</v>
      </c>
      <c r="R19" s="950"/>
      <c r="S19" s="950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5">
        <f t="shared" ref="K21:M23" si="1">Q21-N21</f>
        <v>2.6922739586145958</v>
      </c>
      <c r="L21" s="356">
        <f t="shared" si="1"/>
        <v>51.175738851305823</v>
      </c>
      <c r="M21" s="530">
        <f t="shared" si="1"/>
        <v>53.86801280992043</v>
      </c>
      <c r="N21" s="350">
        <f>INDEX(stats!$D:$D,MATCH(_xlfn.CONCAT(N$24,N25),stats!$A:$A,0))/1000000000</f>
        <v>15.448104893989996</v>
      </c>
      <c r="O21" s="342">
        <f>-INDEX(stats!$D:$D,MATCH(_xlfn.CONCAT(O$24,O25),stats!$A:$A,0))/1000000000</f>
        <v>-139.98926998994096</v>
      </c>
      <c r="P21" s="346">
        <f>-INDEX(stats!$D:$D,MATCH(_xlfn.CONCAT(P$24,P25),stats!$A:$A,0))/1000000000</f>
        <v>-124.54116509595099</v>
      </c>
      <c r="Q21" s="350">
        <f>INDEX(stats!$D:$D,MATCH(_xlfn.CONCAT(Q$24,Q25),stats!$A:$A,0))/1000000000</f>
        <v>18.140378852604591</v>
      </c>
      <c r="R21" s="342">
        <f>-INDEX(stats!$D:$D,MATCH(_xlfn.CONCAT(R$24,R25),stats!$A:$A,0))/1000000000</f>
        <v>-88.813531138635142</v>
      </c>
      <c r="S21" s="346">
        <f>-INDEX(stats!$D:$D,MATCH(_xlfn.CONCAT(S$24,S25),stats!$A:$A,0))/1000000000</f>
        <v>-70.673152286030557</v>
      </c>
    </row>
    <row r="22">
      <c r="J22" s="85" t="s">
        <v>432</v>
      </c>
      <c r="K22" s="357">
        <f t="shared" si="1"/>
        <v>2.3263567123228199</v>
      </c>
      <c r="L22" s="358">
        <f t="shared" si="1"/>
        <v>30.673504213012023</v>
      </c>
      <c r="M22" s="531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>
      <c r="J23" s="341" t="s">
        <v>210</v>
      </c>
      <c r="K23" s="359">
        <f t="shared" si="1"/>
        <v>5.0186306709374193</v>
      </c>
      <c r="L23" s="360">
        <f t="shared" si="1"/>
        <v>81.849243064317875</v>
      </c>
      <c r="M23" s="532">
        <f t="shared" si="1"/>
        <v>86.867873735255273</v>
      </c>
      <c r="N23" s="352">
        <f>INDEX(stats!$D:$D,MATCH(_xlfn.CONCAT(N$24,N27),stats!$A:$A,0))/1000000000</f>
        <v>49.970312937124746</v>
      </c>
      <c r="O23" s="344">
        <f>-INDEX(stats!$D:$D,MATCH(_xlfn.CONCAT(O$24,O27),stats!$A:$A,0))/1000000000</f>
        <v>-252.32021874911612</v>
      </c>
      <c r="P23" s="348">
        <f>-INDEX(stats!$D:$D,MATCH(_xlfn.CONCAT(P$24,P27),stats!$A:$A,0))/1000000000</f>
        <v>-202.34990581199136</v>
      </c>
      <c r="Q23" s="344">
        <f>INDEX(stats!$D:$D,MATCH(_xlfn.CONCAT(Q$24,Q27),stats!$A:$A,0))/1000000000</f>
        <v>54.988943608062165</v>
      </c>
      <c r="R23" s="344">
        <f>-INDEX(stats!$D:$D,MATCH(_xlfn.CONCAT(R$24,R27),stats!$A:$A,0))/1000000000</f>
        <v>-170.47097568479825</v>
      </c>
      <c r="S23" s="348">
        <f>-INDEX(stats!$D:$D,MATCH(_xlfn.CONCAT(S$24,S27),stats!$A:$A,0))/1000000000</f>
        <v>-115.48203207673609</v>
      </c>
    </row>
    <row r="24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>
      <c r="M29" s="299"/>
      <c r="N29" s="299"/>
      <c r="O29" s="299"/>
      <c r="P29" s="299"/>
      <c r="Q29" s="299"/>
      <c r="R29" s="299"/>
      <c r="S29" s="299"/>
      <c r="T29" s="299"/>
    </row>
    <row r="30">
      <c r="M30" s="299"/>
      <c r="N30" s="299"/>
      <c r="O30" s="299"/>
      <c r="P30" s="299"/>
      <c r="Q30" s="299"/>
      <c r="R30" s="299"/>
      <c r="S30" s="299"/>
      <c r="T30" s="299"/>
    </row>
    <row r="31">
      <c r="M31" s="299"/>
      <c r="N31" s="299"/>
      <c r="O31" s="299"/>
      <c r="P31" s="299"/>
      <c r="Q31" s="299"/>
      <c r="R31" s="299"/>
      <c r="S31" s="299"/>
      <c r="T31" s="299"/>
    </row>
    <row r="32">
      <c r="L32" s="353"/>
      <c r="M32" s="353"/>
      <c r="N32" s="353"/>
    </row>
    <row r="33">
      <c r="L33" s="353"/>
      <c r="M33" s="353"/>
      <c r="N33" s="353"/>
    </row>
    <row r="3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9"/>
    <col min="15" max="29" width="11.5546875" style="293"/>
    <col min="30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210</v>
      </c>
    </row>
    <row r="4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57" t="s">
        <v>425</v>
      </c>
      <c r="K6" s="958"/>
      <c r="L6" s="959" t="s">
        <v>440</v>
      </c>
      <c r="M6" s="959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2031672157893987E-2</v>
      </c>
      <c r="K8" s="523">
        <f>$C$23*_xlfn.IFNA(IF($I$3="Total",INDEX(stats!$D:$D,MATCH(S8,stats!$A:$A,0))/1000000000,100*INDEX(stats!$D:$D,MATCH(S8,stats!$A:$A,0))),"")</f>
        <v>3.6536598052827537E-2</v>
      </c>
      <c r="L8" s="524">
        <f>_xlfn.IFNA(IF($I$3="Total",INDEX(stats!$D:$D,MATCH(T8,stats!$A:$A,0))/1000000000,100*INDEX(stats!$D:$D,MATCH(T8,stats!$A:$A,0))),"")</f>
        <v>1.4124179480399053</v>
      </c>
      <c r="M8" s="524">
        <f>_xlfn.IFNA(IF($I$3="Total",INDEX(stats!$D:$D,MATCH(U8,stats!$A:$A,0))/1000000000,100*INDEX(stats!$D:$D,MATCH(U8,stats!$A:$A,0))),"")</f>
        <v>0.6474653488526708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2626667115970486</v>
      </c>
      <c r="K9" s="523">
        <f>$C$23*_xlfn.IFNA(IF($I$3="Total",INDEX(stats!$D:$D,MATCH(S9,stats!$A:$A,0))/1000000000,100*INDEX(stats!$D:$D,MATCH(S9,stats!$A:$A,0))),"")</f>
        <v>0.14863017408313151</v>
      </c>
      <c r="L9" s="524">
        <f>_xlfn.IFNA(IF($I$3="Total",INDEX(stats!$D:$D,MATCH(T9,stats!$A:$A,0))/1000000000,100*INDEX(stats!$D:$D,MATCH(T9,stats!$A:$A,0))),"")</f>
        <v>2.679127500338343</v>
      </c>
      <c r="M9" s="524">
        <f>_xlfn.IFNA(IF($I$3="Total",INDEX(stats!$D:$D,MATCH(U9,stats!$A:$A,0))/1000000000,100*INDEX(stats!$D:$D,MATCH(U9,stats!$A:$A,0))),"")</f>
        <v>1.362460681928788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6045253794099704</v>
      </c>
      <c r="K10" s="523">
        <f>$C$23*_xlfn.IFNA(IF($I$3="Total",INDEX(stats!$D:$D,MATCH(S10,stats!$A:$A,0))/1000000000,100*INDEX(stats!$D:$D,MATCH(S10,stats!$A:$A,0))),"")</f>
        <v>0.3021636554824102</v>
      </c>
      <c r="L10" s="524">
        <f>_xlfn.IFNA(IF($I$3="Total",INDEX(stats!$D:$D,MATCH(T10,stats!$A:$A,0))/1000000000,100*INDEX(stats!$D:$D,MATCH(T10,stats!$A:$A,0))),"")</f>
        <v>4.0081456977604502</v>
      </c>
      <c r="M10" s="524">
        <f>_xlfn.IFNA(IF($I$3="Total",INDEX(stats!$D:$D,MATCH(U10,stats!$A:$A,0))/1000000000,100*INDEX(stats!$D:$D,MATCH(U10,stats!$A:$A,0))),"")</f>
        <v>2.2812601288730474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1749453684835821</v>
      </c>
      <c r="K11" s="523">
        <f>$C$23*_xlfn.IFNA(IF($I$3="Total",INDEX(stats!$D:$D,MATCH(S11,stats!$A:$A,0))/1000000000,100*INDEX(stats!$D:$D,MATCH(S11,stats!$A:$A,0))),"")</f>
        <v>0.36128942558343713</v>
      </c>
      <c r="L11" s="524">
        <f>_xlfn.IFNA(IF($I$3="Total",INDEX(stats!$D:$D,MATCH(T11,stats!$A:$A,0))/1000000000,100*INDEX(stats!$D:$D,MATCH(T11,stats!$A:$A,0))),"")</f>
        <v>5.7395417892764025</v>
      </c>
      <c r="M11" s="524">
        <f>_xlfn.IFNA(IF($I$3="Total",INDEX(stats!$D:$D,MATCH(U11,stats!$A:$A,0))/1000000000,100*INDEX(stats!$D:$D,MATCH(U11,stats!$A:$A,0))),"")</f>
        <v>3.651037257175085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4566370731348458</v>
      </c>
      <c r="K12" s="523">
        <f>$C$23*_xlfn.IFNA(IF($I$3="Total",INDEX(stats!$D:$D,MATCH(S12,stats!$A:$A,0))/1000000000,100*INDEX(stats!$D:$D,MATCH(S12,stats!$A:$A,0))),"")</f>
        <v>0.28043307543756291</v>
      </c>
      <c r="L12" s="524">
        <f>_xlfn.IFNA(IF($I$3="Total",INDEX(stats!$D:$D,MATCH(T12,stats!$A:$A,0))/1000000000,100*INDEX(stats!$D:$D,MATCH(T12,stats!$A:$A,0))),"")</f>
        <v>7.059302103018382</v>
      </c>
      <c r="M12" s="524">
        <f>_xlfn.IFNA(IF($I$3="Total",INDEX(stats!$D:$D,MATCH(U12,stats!$A:$A,0))/1000000000,100*INDEX(stats!$D:$D,MATCH(U12,stats!$A:$A,0))),"")</f>
        <v>4.601962167870419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7630465514753727</v>
      </c>
      <c r="K13" s="523">
        <f>$C$23*_xlfn.IFNA(IF($I$3="Total",INDEX(stats!$D:$D,MATCH(S13,stats!$A:$A,0))/1000000000,100*INDEX(stats!$D:$D,MATCH(S13,stats!$A:$A,0))),"")</f>
        <v>0.88302121192120997</v>
      </c>
      <c r="L13" s="524">
        <f>_xlfn.IFNA(IF($I$3="Total",INDEX(stats!$D:$D,MATCH(T13,stats!$A:$A,0))/1000000000,100*INDEX(stats!$D:$D,MATCH(T13,stats!$A:$A,0))),"")</f>
        <v>10.187208699085808</v>
      </c>
      <c r="M13" s="524">
        <f>_xlfn.IFNA(IF($I$3="Total",INDEX(stats!$D:$D,MATCH(U13,stats!$A:$A,0))/1000000000,100*INDEX(stats!$D:$D,MATCH(U13,stats!$A:$A,0))),"")</f>
        <v>6.7660506133776108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80336338107908412</v>
      </c>
      <c r="K14" s="523">
        <f>$C$23*_xlfn.IFNA(IF($I$3="Total",INDEX(stats!$D:$D,MATCH(S14,stats!$A:$A,0))/1000000000,100*INDEX(stats!$D:$D,MATCH(S14,stats!$A:$A,0))),"")</f>
        <v>0.94211010654111249</v>
      </c>
      <c r="L14" s="524">
        <f>_xlfn.IFNA(IF($I$3="Total",INDEX(stats!$D:$D,MATCH(T14,stats!$A:$A,0))/1000000000,100*INDEX(stats!$D:$D,MATCH(T14,stats!$A:$A,0))),"")</f>
        <v>14.073107137860323</v>
      </c>
      <c r="M14" s="524">
        <f>_xlfn.IFNA(IF($I$3="Total",INDEX(stats!$D:$D,MATCH(U14,stats!$A:$A,0))/1000000000,100*INDEX(stats!$D:$D,MATCH(U14,stats!$A:$A,0))),"")</f>
        <v>9.8170548434982514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5899632246950777</v>
      </c>
      <c r="K15" s="523">
        <f>$C$23*_xlfn.IFNA(IF($I$3="Total",INDEX(stats!$D:$D,MATCH(S15,stats!$A:$A,0))/1000000000,100*INDEX(stats!$D:$D,MATCH(S15,stats!$A:$A,0))),"")</f>
        <v>1.8361414474904802</v>
      </c>
      <c r="L15" s="524">
        <f>_xlfn.IFNA(IF($I$3="Total",INDEX(stats!$D:$D,MATCH(T15,stats!$A:$A,0))/1000000000,100*INDEX(stats!$D:$D,MATCH(T15,stats!$A:$A,0))),"")</f>
        <v>18.123135581015969</v>
      </c>
      <c r="M15" s="524">
        <f>_xlfn.IFNA(IF($I$3="Total",INDEX(stats!$D:$D,MATCH(U15,stats!$A:$A,0))/1000000000,100*INDEX(stats!$D:$D,MATCH(U15,stats!$A:$A,0))),"")</f>
        <v>12.233807415201609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2.642446827971614</v>
      </c>
      <c r="K16" s="523">
        <f>$C$23*_xlfn.IFNA(IF($I$3="Total",INDEX(stats!$D:$D,MATCH(S16,stats!$A:$A,0))/1000000000,100*INDEX(stats!$D:$D,MATCH(S16,stats!$A:$A,0))),"")</f>
        <v>3.0460455787587177</v>
      </c>
      <c r="L16" s="524">
        <f>_xlfn.IFNA(IF($I$3="Total",INDEX(stats!$D:$D,MATCH(T16,stats!$A:$A,0))/1000000000,100*INDEX(stats!$D:$D,MATCH(T16,stats!$A:$A,0))),"")</f>
        <v>25.243763609507653</v>
      </c>
      <c r="M16" s="524">
        <f>_xlfn.IFNA(IF($I$3="Total",INDEX(stats!$D:$D,MATCH(U16,stats!$A:$A,0))/1000000000,100*INDEX(stats!$D:$D,MATCH(U16,stats!$A:$A,0))),"")</f>
        <v>17.108950028014384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8.66737578334841</v>
      </c>
      <c r="K17" s="526">
        <f>$C$23*_xlfn.IFNA(IF($I$3="Total",INDEX(stats!$D:$D,MATCH(S17,stats!$A:$A,0))/1000000000,100*INDEX(stats!$D:$D,MATCH(S17,stats!$A:$A,0))),"")</f>
        <v>10.304007579253701</v>
      </c>
      <c r="L17" s="527">
        <f>_xlfn.IFNA(IF($I$3="Total",INDEX(stats!$D:$D,MATCH(T17,stats!$A:$A,0))/1000000000,100*INDEX(stats!$D:$D,MATCH(T17,stats!$A:$A,0))),"")</f>
        <v>51.463519924037747</v>
      </c>
      <c r="M17" s="527">
        <f>_xlfn.IFNA(IF($I$3="Total",INDEX(stats!$D:$D,MATCH(U17,stats!$A:$A,0))/1000000000,100*INDEX(stats!$D:$D,MATCH(U17,stats!$A:$A,0))),"")</f>
        <v>30.343482653843285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1"/>
    </row>
    <row r="21">
      <c r="A21" s="361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1" t="str">
        <f>VLOOKUP($I$3,$A$25:$D$27,3,FALSE)</f>
        <v>labels!D15</v>
      </c>
      <c r="B29" s="368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1" t="str">
        <f>VLOOKUP($I$3,$A$25:$D$27,4,FALSE)</f>
        <v>labels!D16</v>
      </c>
      <c r="B30" s="368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2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57" t="s">
        <v>425</v>
      </c>
      <c r="J6" s="958"/>
      <c r="K6" s="959" t="s">
        <v>440</v>
      </c>
      <c r="L6" s="959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2">
        <f>-100*INDEX(stats!$D:$D,MATCH(Q8,stats!$A:$A,0))</f>
        <v>1.2211674106668466E-2</v>
      </c>
      <c r="J8" s="523">
        <f>-100*INDEX(stats!$D:$D,MATCH(R8,stats!$A:$A,0))</f>
        <v>0.13942335416879148</v>
      </c>
      <c r="K8" s="524">
        <f>100*INDEX(stats!$D:$D,MATCH(S8,stats!$A:$A,0))</f>
        <v>0.21427053736954549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2">
        <f>-100*INDEX(stats!$D:$D,MATCH(Q9,stats!$A:$A,0))</f>
        <v>3.3750194074668727E-2</v>
      </c>
      <c r="J9" s="523">
        <f>-100*INDEX(stats!$D:$D,MATCH(R9,stats!$A:$A,0))</f>
        <v>0.19482937840387715</v>
      </c>
      <c r="K9" s="524">
        <f>100*INDEX(stats!$D:$D,MATCH(S9,stats!$A:$A,0))</f>
        <v>0.31159292993524657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5.7760642968503487E-2</v>
      </c>
      <c r="J10" s="523">
        <f>-100*INDEX(stats!$D:$D,MATCH(R10,stats!$A:$A,0))</f>
        <v>0.16466119665310205</v>
      </c>
      <c r="K10" s="524">
        <f>100*INDEX(stats!$D:$D,MATCH(S10,stats!$A:$A,0))</f>
        <v>0.43554415125605306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1">
        <f>labels!I3</f>
        <v>2</v>
      </c>
      <c r="H11" s="294">
        <f t="shared" si="0"/>
        <v>4</v>
      </c>
      <c r="I11" s="522">
        <f>-100*INDEX(stats!$D:$D,MATCH(Q11,stats!$A:$A,0))</f>
        <v>5.7487530756303321E-2</v>
      </c>
      <c r="J11" s="523">
        <f>-100*INDEX(stats!$D:$D,MATCH(R11,stats!$A:$A,0))</f>
        <v>0.1845051924622168</v>
      </c>
      <c r="K11" s="524">
        <f>100*INDEX(stats!$D:$D,MATCH(S11,stats!$A:$A,0))</f>
        <v>0.58528761110625172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1">
        <f>labels!I4</f>
        <v>3</v>
      </c>
      <c r="H12" s="294">
        <f t="shared" si="0"/>
        <v>5</v>
      </c>
      <c r="I12" s="522">
        <f>-100*INDEX(stats!$D:$D,MATCH(Q12,stats!$A:$A,0))</f>
        <v>3.8538946506068712E-2</v>
      </c>
      <c r="J12" s="523">
        <f>-100*INDEX(stats!$D:$D,MATCH(R12,stats!$A:$A,0))</f>
        <v>0.22766071607092658</v>
      </c>
      <c r="K12" s="524">
        <f>100*INDEX(stats!$D:$D,MATCH(S12,stats!$A:$A,0))</f>
        <v>0.63411603161950925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1">
        <f>labels!I5</f>
        <v>4</v>
      </c>
      <c r="H13" s="294">
        <f t="shared" si="0"/>
        <v>6</v>
      </c>
      <c r="I13" s="522">
        <f>-100*INDEX(stats!$D:$D,MATCH(Q13,stats!$A:$A,0))</f>
        <v>0.10323850034444748</v>
      </c>
      <c r="J13" s="523">
        <f>-100*INDEX(stats!$D:$D,MATCH(R13,stats!$A:$A,0))</f>
        <v>0.26232081188307682</v>
      </c>
      <c r="K13" s="524">
        <f>100*INDEX(stats!$D:$D,MATCH(S13,stats!$A:$A,0))</f>
        <v>0.7863946316547574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1">
        <f>labels!I6</f>
        <v>5</v>
      </c>
      <c r="H14" s="294">
        <f t="shared" si="0"/>
        <v>7</v>
      </c>
      <c r="I14" s="522">
        <f>-100*INDEX(stats!$D:$D,MATCH(Q14,stats!$A:$A,0))</f>
        <v>8.9481556015877095E-2</v>
      </c>
      <c r="J14" s="523">
        <f>-100*INDEX(stats!$D:$D,MATCH(R14,stats!$A:$A,0))</f>
        <v>0.27779665543522281</v>
      </c>
      <c r="K14" s="524">
        <f>100*INDEX(stats!$D:$D,MATCH(S14,stats!$A:$A,0))</f>
        <v>0.9498382772078931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1">
        <f>labels!I7</f>
        <v>6</v>
      </c>
      <c r="H15" s="294">
        <f t="shared" si="0"/>
        <v>8</v>
      </c>
      <c r="I15" s="522">
        <f>-100*INDEX(stats!$D:$D,MATCH(Q15,stats!$A:$A,0))</f>
        <v>0.14914048141074496</v>
      </c>
      <c r="J15" s="523">
        <f>-100*INDEX(stats!$D:$D,MATCH(R15,stats!$A:$A,0))</f>
        <v>0.36753755576932023</v>
      </c>
      <c r="K15" s="524">
        <f>100*INDEX(stats!$D:$D,MATCH(S15,stats!$A:$A,0))</f>
        <v>0.98082940345019065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1">
        <f>labels!I8</f>
        <v>7</v>
      </c>
      <c r="H16" s="294">
        <f t="shared" si="0"/>
        <v>9</v>
      </c>
      <c r="I16" s="522">
        <f>-100*INDEX(stats!$D:$D,MATCH(Q16,stats!$A:$A,0))</f>
        <v>0.18661185577814804</v>
      </c>
      <c r="J16" s="523">
        <f>-100*INDEX(stats!$D:$D,MATCH(R16,stats!$A:$A,0))</f>
        <v>0.38653785020139558</v>
      </c>
      <c r="K16" s="524">
        <f>100*INDEX(stats!$D:$D,MATCH(S16,stats!$A:$A,0))</f>
        <v>1.0536816371061952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2728012881877836</v>
      </c>
      <c r="J17" s="526">
        <f>-100*INDEX(stats!$D:$D,MATCH(R17,stats!$A:$A,0))</f>
        <v>0.4680118201696718</v>
      </c>
      <c r="K17" s="527">
        <f>100*INDEX(stats!$D:$D,MATCH(S17,stats!$A:$A,0))</f>
        <v>0.96116815582760451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1">
        <f>labels!I10</f>
        <v>9</v>
      </c>
    </row>
    <row r="19">
      <c r="A19" s="361" t="str">
        <f>labels!I11</f>
        <v>Top decile</v>
      </c>
    </row>
    <row r="20">
      <c r="A20" s="361"/>
    </row>
    <row r="21">
      <c r="A21" s="361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1" t="s">
        <v>704</v>
      </c>
      <c r="D25" s="361" t="s">
        <v>704</v>
      </c>
    </row>
    <row r="26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>
      <c r="A27" s="1" t="s">
        <v>780</v>
      </c>
      <c r="B27" s="1" t="s">
        <v>777</v>
      </c>
      <c r="C27" s="361" t="s">
        <v>778</v>
      </c>
      <c r="D27" s="361" t="s">
        <v>779</v>
      </c>
    </row>
    <row r="29">
      <c r="A29" s="361" t="str">
        <f>C25</f>
        <v>labels!C4</v>
      </c>
      <c r="B29" s="368" t="str">
        <f ca="true">_xlfn.CONCAT(INDIRECT(A29)," (-)")</f>
        <v>Percentage of Disposable Income (-)</v>
      </c>
    </row>
    <row r="30">
      <c r="A30" s="361" t="str">
        <f>D25</f>
        <v>labels!C4</v>
      </c>
      <c r="B30" s="368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117740698437127</v>
      </c>
      <c r="K35" s="523">
        <f>100*INDEX(stats!$D:$D,MATCH(S35,stats!$A:$A,0))</f>
        <v>0.2963768495859310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4544740130908428</v>
      </c>
      <c r="K36" s="523">
        <f>100*INDEX(stats!$D:$D,MATCH(S36,stats!$A:$A,0))</f>
        <v>0.4005052139212373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9282997686346472</v>
      </c>
      <c r="K37" s="523">
        <f>100*INDEX(stats!$D:$D,MATCH(S37,stats!$A:$A,0))</f>
        <v>0.52494124067411851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74348868329534323</v>
      </c>
      <c r="K38" s="523">
        <f>100*INDEX(stats!$D:$D,MATCH(S38,stats!$A:$A,0))</f>
        <v>0.67684156643176163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8698042873844209</v>
      </c>
      <c r="K39" s="523">
        <f>100*INDEX(stats!$D:$D,MATCH(S39,stats!$A:$A,0))</f>
        <v>0.72958857105069941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1.0018457749064833</v>
      </c>
      <c r="K40" s="523">
        <f>100*INDEX(stats!$D:$D,MATCH(S40,stats!$A:$A,0))</f>
        <v>0.88161335405068253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1721822792420495</v>
      </c>
      <c r="K41" s="523">
        <f>100*INDEX(stats!$D:$D,MATCH(S41,stats!$A:$A,0))</f>
        <v>1.047032689656626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2575873160591249</v>
      </c>
      <c r="K42" s="523">
        <f>100*INDEX(stats!$D:$D,MATCH(S42,stats!$A:$A,0))</f>
        <v>1.0820653495339192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3609040439290798</v>
      </c>
      <c r="K43" s="523">
        <f>100*INDEX(stats!$D:$D,MATCH(S43,stats!$A:$A,0))</f>
        <v>1.153872928973957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3654103072600434</v>
      </c>
      <c r="K44" s="526">
        <f>100*INDEX(stats!$D:$D,MATCH(S44,stats!$A:$A,0))</f>
        <v>1.0611674918329288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5102762791414</v>
      </c>
      <c r="H4" s="1" t="s">
        <v>791</v>
      </c>
      <c r="I4" s="551">
        <f>100*O4/L4</f>
        <v>21.366059706703322</v>
      </c>
      <c r="J4" s="551">
        <f>100*N4/L4</f>
        <v>23.777206360119941</v>
      </c>
      <c r="K4" s="551">
        <f>100*M4/L4</f>
        <v>54.805164997413577</v>
      </c>
      <c r="L4" s="554">
        <f>calibdata!A2</f>
        <v>1435.5102762791414</v>
      </c>
      <c r="M4" s="554">
        <f>calibdata!B2</f>
        <v>786.73377546961092</v>
      </c>
      <c r="N4" s="554">
        <f>calibdata!C2</f>
        <v>341.32424071161932</v>
      </c>
      <c r="O4" s="554">
        <f>calibdata!D2</f>
        <v>306.71198272566318</v>
      </c>
      <c r="P4" t="s">
        <v>792</v>
      </c>
      <c r="Q4" t="s">
        <v>793</v>
      </c>
    </row>
    <row r="5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8023224531441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1662901009152</v>
      </c>
      <c r="J6" s="551">
        <f>100*N6/L6</f>
        <v>28.969275031333527</v>
      </c>
      <c r="K6" s="551">
        <f>100*M6/L6</f>
        <v>48.407493131893986</v>
      </c>
      <c r="L6" s="554">
        <f>calibdata!A9</f>
        <v>2021.8023224531441</v>
      </c>
      <c r="M6" s="554">
        <f>calibdata!B9</f>
        <v>978.70382038197886</v>
      </c>
      <c r="N6" s="554">
        <f>calibdata!C9</f>
        <v>585.70147538134006</v>
      </c>
      <c r="O6" s="554">
        <f>calibdata!D9</f>
        <v>456.35440474889771</v>
      </c>
      <c r="P6" s="429">
        <v>1190856</v>
      </c>
      <c r="Q6" s="429">
        <v>1201346</v>
      </c>
    </row>
    <row r="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>
      <c r="B18" s="429"/>
      <c r="C18" s="429"/>
      <c r="D18" s="429"/>
      <c r="E18" s="429"/>
      <c r="F18" s="429"/>
      <c r="G18" s="429"/>
      <c r="H18" s="429"/>
    </row>
    <row r="19">
      <c r="B19" s="429"/>
      <c r="C19" s="429"/>
      <c r="D19" s="429"/>
      <c r="E19" s="429"/>
      <c r="F19" s="429"/>
      <c r="G19" s="429"/>
      <c r="H19" s="429"/>
    </row>
    <row r="20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true"/>
    <col min="2" max="2" width="10.6640625" style="414" customWidth="true"/>
    <col min="3" max="4" width="13.44140625" style="414" customWidth="true"/>
    <col min="5" max="6" width="10.109375" style="414" customWidth="true"/>
    <col min="7" max="7" width="15.6640625" style="414" hidden="true" customWidth="true"/>
    <col min="8" max="10" width="15.6640625" style="414" customWidth="true"/>
    <col min="11" max="17" width="9.88671875" style="414" customWidth="true"/>
    <col min="18" max="20" width="10.33203125" style="414" customWidth="true"/>
    <col min="21" max="23" width="11.33203125" style="414" customWidth="true"/>
    <col min="24" max="24" width="15.33203125" style="414" customWidth="true"/>
    <col min="25" max="25" width="16.33203125" style="414" customWidth="true"/>
    <col min="26" max="28" width="15.88671875" style="414" customWidth="true"/>
    <col min="29" max="29" width="11.33203125" style="414" customWidth="true"/>
    <col min="30" max="30" width="11.33203125" style="414" hidden="true" customWidth="true"/>
    <col min="31" max="33" width="11.33203125" style="414" customWidth="true"/>
    <col min="34" max="39" width="11.33203125" style="414" hidden="true" customWidth="true"/>
    <col min="40" max="53" width="11.33203125" style="414" customWidth="true"/>
    <col min="54" max="55" width="11.5546875" style="414"/>
    <col min="56" max="56" width="15.6640625" style="414" customWidth="true"/>
    <col min="57" max="16384" width="11.5546875" style="414"/>
  </cols>
  <sheetData>
    <row r="1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>
      <c r="S2" s="839" t="s">
        <v>111</v>
      </c>
      <c r="T2" s="839"/>
      <c r="U2" s="839"/>
      <c r="V2" s="839"/>
      <c r="W2" s="839"/>
      <c r="X2" s="839"/>
      <c r="Y2" s="839"/>
      <c r="Z2" s="839"/>
      <c r="AA2" s="839"/>
    </row>
    <row r="3" ht="30.6" customHeight="true">
      <c r="A3" s="417" t="s">
        <v>112</v>
      </c>
      <c r="B3" s="837" t="s">
        <v>33</v>
      </c>
      <c r="C3" s="837"/>
      <c r="D3" s="837"/>
      <c r="E3" s="837"/>
      <c r="F3" s="842" t="s">
        <v>113</v>
      </c>
      <c r="G3" s="842"/>
      <c r="H3" s="842"/>
      <c r="I3" s="842"/>
      <c r="J3" s="843" t="s">
        <v>114</v>
      </c>
      <c r="K3" s="843"/>
      <c r="L3" s="843"/>
      <c r="M3" s="843"/>
      <c r="N3" s="843"/>
      <c r="O3" s="843"/>
      <c r="P3" s="843"/>
      <c r="Q3" s="843"/>
      <c r="R3" s="843"/>
      <c r="S3" s="838" t="s">
        <v>115</v>
      </c>
      <c r="T3" s="838"/>
      <c r="U3" s="838"/>
      <c r="V3" s="415" t="s">
        <v>36</v>
      </c>
      <c r="W3" s="415" t="s">
        <v>36</v>
      </c>
      <c r="X3" s="415" t="s">
        <v>36</v>
      </c>
      <c r="Y3" s="416" t="s">
        <v>35</v>
      </c>
      <c r="Z3" s="840" t="s">
        <v>116</v>
      </c>
      <c r="AA3" s="840"/>
      <c r="AB3" s="840"/>
      <c r="AC3" s="841" t="s">
        <v>117</v>
      </c>
      <c r="AD3" s="841"/>
      <c r="AE3" s="841"/>
      <c r="AF3" s="841"/>
      <c r="AG3" s="841"/>
      <c r="AH3" s="841"/>
      <c r="AI3" s="841"/>
      <c r="AJ3" s="841"/>
      <c r="AK3" s="841"/>
      <c r="AL3" s="841"/>
      <c r="AM3" s="841"/>
    </row>
    <row r="4" s="417" customFormat="true" ht="31.95" customHeight="true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>
      <c r="R70" s="414">
        <f>L69/R66-1</f>
        <v>0.12758941987995165</v>
      </c>
    </row>
    <row r="71">
      <c r="L71" s="463">
        <f>L63/L62-1</f>
        <v>0.21465350543212813</v>
      </c>
      <c r="AV71" s="414">
        <v>1</v>
      </c>
      <c r="AZ71" s="414" t="s">
        <v>153</v>
      </c>
    </row>
    <row r="7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>
      <c r="L76" s="463">
        <f t="shared" si="12"/>
        <v>3.6752533310608015E-2</v>
      </c>
      <c r="AC76" s="833" t="s">
        <v>902</v>
      </c>
      <c r="AE76" s="835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>
      <c r="L77" s="463">
        <f t="shared" si="12"/>
        <v>0.12694662342614382</v>
      </c>
      <c r="AB77" s="461"/>
      <c r="AC77" s="834"/>
      <c r="AD77" s="461"/>
      <c r="AE77" s="836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>
      <c r="AE88" s="421"/>
      <c r="AF88" s="421"/>
      <c r="AG88" s="421"/>
      <c r="AH88" s="421"/>
      <c r="AI88" s="421"/>
      <c r="AJ88" s="421"/>
      <c r="AK88" s="421"/>
    </row>
    <row r="89">
      <c r="AH89" s="421"/>
      <c r="AI89" s="421"/>
      <c r="AJ89" s="421"/>
      <c r="AK89" s="421"/>
    </row>
    <row r="94">
      <c r="AR94" s="414" t="s">
        <v>172</v>
      </c>
    </row>
    <row r="97">
      <c r="AZ97" s="414" t="s">
        <v>173</v>
      </c>
    </row>
    <row r="98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84"/>
  <sheetViews>
    <sheetView tabSelected="true" topLeftCell="H39" zoomScaleNormal="100" workbookViewId="0">
      <selection activeCell="N58" sqref="N58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9"/>
    <col min="31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801</v>
      </c>
    </row>
    <row r="4">
      <c r="H4" s="337" t="s">
        <v>802</v>
      </c>
      <c r="I4" s="362" t="s">
        <v>770</v>
      </c>
    </row>
    <row r="6">
      <c r="H6" s="294"/>
      <c r="I6" s="960" t="s">
        <v>803</v>
      </c>
      <c r="J6" s="960"/>
      <c r="K6" s="200"/>
      <c r="L6" s="960" t="s">
        <v>15</v>
      </c>
      <c r="M6" s="960"/>
      <c r="N6" s="961" t="str">
        <f>VLOOKUP($I$3,$A$9:$D$10,4,FALSE)</f>
        <v>Change due to the reform (pp)</v>
      </c>
    </row>
    <row r="7" ht="28.8">
      <c r="H7" s="294"/>
      <c r="I7" s="370" t="str">
        <f>VLOOKUP($I$3,$A$9:$D$10,2,FALSE)</f>
        <v>Headcount ratio (%)</v>
      </c>
      <c r="J7" s="370" t="str">
        <f>VLOOKUP($I$3,$A$9:$D$10,3,FALSE)</f>
        <v>Change w.r.t. DI (pp)</v>
      </c>
      <c r="K7" s="370"/>
      <c r="L7" s="370" t="str">
        <f>I7</f>
        <v>Headcount ratio (%)</v>
      </c>
      <c r="M7" s="370" t="str">
        <f>J7</f>
        <v>Change w.r.t. DI (pp)</v>
      </c>
      <c r="N7" s="862"/>
    </row>
    <row r="8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8.517863561477284</v>
      </c>
      <c r="J9" s="367"/>
      <c r="K9" s="294"/>
      <c r="L9" s="367">
        <f>100*INDEX(stats!$D:$D,MATCH(W9,stats!$A:$A,0))</f>
        <v>38.517863561477284</v>
      </c>
      <c r="M9" s="367"/>
      <c r="N9" s="367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8.747582080406886</v>
      </c>
      <c r="J10" s="367">
        <f>I10-$I$9</f>
        <v>0.2297185189296016</v>
      </c>
      <c r="K10" s="294"/>
      <c r="L10" s="367">
        <f>100*INDEX(stats!$D:$D,MATCH(W10,stats!$A:$A,0))</f>
        <v>38.775275085231712</v>
      </c>
      <c r="M10" s="367">
        <f>L10-$I$9</f>
        <v>0.25741152375442766</v>
      </c>
      <c r="N10" s="367">
        <f>M10-J10</f>
        <v>2.7693004824826062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3" t="s">
        <v>821</v>
      </c>
      <c r="I11" s="367">
        <f>100*INDEX(stats!$D:$D,MATCH(T11,stats!$A:$A,0))</f>
        <v>37.393211838184826</v>
      </c>
      <c r="J11" s="367">
        <f>I11-$I$9</f>
        <v>-1.1246517232924589</v>
      </c>
      <c r="K11" s="294"/>
      <c r="L11" s="367">
        <f>100*INDEX(stats!$D:$D,MATCH(W11,stats!$A:$A,0))</f>
        <v>37.862539691007839</v>
      </c>
      <c r="M11" s="367">
        <f>L11-$I$9</f>
        <v>-0.65532387046944507</v>
      </c>
      <c r="N11" s="367">
        <f>M11-J11</f>
        <v>0.4693278528230138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5" t="s">
        <v>822</v>
      </c>
      <c r="I12" s="376">
        <f>100*INDEX(stats!$D:$D,MATCH(T12,stats!$A:$A,0))</f>
        <v>37.602140247302188</v>
      </c>
      <c r="J12" s="376">
        <f>I12-$I$9</f>
        <v>-0.91572331417509645</v>
      </c>
      <c r="K12" s="377"/>
      <c r="L12" s="376">
        <f>100*INDEX(stats!$D:$D,MATCH(W12,stats!$A:$A,0))</f>
        <v>38.035055653621896</v>
      </c>
      <c r="M12" s="376">
        <f>L12-$I$9</f>
        <v>-0.48280790785538841</v>
      </c>
      <c r="N12" s="376">
        <f>M12-J12</f>
        <v>0.4329154063197080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>
      <c r="A16" s="1" t="s">
        <v>770</v>
      </c>
      <c r="B16" s="1" t="s">
        <v>431</v>
      </c>
      <c r="C16" s="369" t="s">
        <v>445</v>
      </c>
      <c r="D16" s="1" t="s">
        <v>451</v>
      </c>
    </row>
    <row r="17">
      <c r="C17" s="369"/>
    </row>
    <row r="18">
      <c r="H18" s="294"/>
      <c r="I18" s="960" t="s">
        <v>803</v>
      </c>
      <c r="J18" s="960"/>
      <c r="K18" s="200"/>
      <c r="L18" s="960" t="s">
        <v>15</v>
      </c>
      <c r="M18" s="960"/>
      <c r="N18" s="961" t="str">
        <f>VLOOKUP($I$3,$A$9:$D$10,4,FALSE)</f>
        <v>Change due to the reform (pp)</v>
      </c>
    </row>
    <row r="19" ht="28.8">
      <c r="H19" s="294"/>
      <c r="I19" s="370" t="str">
        <f>VLOOKUP($I$3,$A$9:$D$10,2,FALSE)</f>
        <v>Headcount ratio (%)</v>
      </c>
      <c r="J19" s="370" t="str">
        <f>VLOOKUP($I$3,$A$9:$D$10,3,FALSE)</f>
        <v>Change w.r.t. DI (pp)</v>
      </c>
      <c r="K19" s="370"/>
      <c r="L19" s="370" t="str">
        <f>I19</f>
        <v>Headcount ratio (%)</v>
      </c>
      <c r="M19" s="370" t="str">
        <f>J19</f>
        <v>Change w.r.t. DI (pp)</v>
      </c>
      <c r="N19" s="862"/>
    </row>
    <row r="20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3" t="s">
        <v>814</v>
      </c>
      <c r="I21" s="367">
        <f>100*INDEX(stats!$D:$D,MATCH(T21,stats!$A:$A,0))</f>
        <v>38.517863561477284</v>
      </c>
      <c r="J21" s="367"/>
      <c r="K21" s="294"/>
      <c r="L21" s="367">
        <f>100*INDEX(stats!$D:$D,MATCH(W21,stats!$A:$A,0))</f>
        <v>38.517863561477284</v>
      </c>
      <c r="M21" s="367"/>
      <c r="N21" s="367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3" t="s">
        <v>412</v>
      </c>
      <c r="I22" s="367">
        <f>100*INDEX(stats!$D:$D,MATCH(T22,stats!$A:$A,0))</f>
        <v>38.001512100901252</v>
      </c>
      <c r="J22" s="367">
        <f>I22-$I$9</f>
        <v>-0.51635146057603265</v>
      </c>
      <c r="K22" s="294"/>
      <c r="L22" s="367">
        <f>100*INDEX(stats!$D:$D,MATCH(W22,stats!$A:$A,0))</f>
        <v>38.208022620779083</v>
      </c>
      <c r="M22" s="367">
        <f>L22-$I$9</f>
        <v>-0.30984094069820145</v>
      </c>
      <c r="N22" s="367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3" t="s">
        <v>415</v>
      </c>
      <c r="I23" s="367">
        <f>100*INDEX(stats!$D:$D,MATCH(T23,stats!$A:$A,0))</f>
        <v>38.089539648173357</v>
      </c>
      <c r="J23" s="367">
        <f>I23-$I$9</f>
        <v>-0.42832391330392738</v>
      </c>
      <c r="K23" s="294"/>
      <c r="L23" s="367">
        <f>100*INDEX(stats!$D:$D,MATCH(W23,stats!$A:$A,0))</f>
        <v>38.205191301336818</v>
      </c>
      <c r="M23" s="367">
        <f>L23-$I$9</f>
        <v>-0.31267226014046656</v>
      </c>
      <c r="N23" s="367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5" t="s">
        <v>826</v>
      </c>
      <c r="I24" s="376">
        <f>100*INDEX(stats!$D:$D,MATCH(T24,stats!$A:$A,0))</f>
        <v>37.393211838184826</v>
      </c>
      <c r="J24" s="376">
        <f>I24-$I$9</f>
        <v>-1.1246517232924589</v>
      </c>
      <c r="K24" s="377"/>
      <c r="L24" s="376">
        <f>100*INDEX(stats!$D:$D,MATCH(W24,stats!$A:$A,0))</f>
        <v>37.862539691007839</v>
      </c>
      <c r="M24" s="376">
        <f>L24-$I$9</f>
        <v>-0.65532387046944507</v>
      </c>
      <c r="N24" s="376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0" t="s">
        <v>803</v>
      </c>
      <c r="J27" s="960"/>
      <c r="K27" s="200"/>
      <c r="L27" s="960" t="s">
        <v>15</v>
      </c>
      <c r="M27" s="960"/>
      <c r="N27" s="961" t="str">
        <f>VLOOKUP($I$3,$A$9:$D$10,4,FALSE)</f>
        <v>Change due to the reform (pp)</v>
      </c>
    </row>
    <row r="28" ht="28.8">
      <c r="H28" s="294"/>
      <c r="I28" s="370" t="str">
        <f>VLOOKUP($I$3,$A$9:$D$10,2,FALSE)</f>
        <v>Headcount ratio (%)</v>
      </c>
      <c r="J28" s="370" t="str">
        <f>VLOOKUP($I$3,$A$9:$D$10,3,FALSE)</f>
        <v>Change w.r.t. DI (pp)</v>
      </c>
      <c r="K28" s="370"/>
      <c r="L28" s="370" t="str">
        <f>I28</f>
        <v>Headcount ratio (%)</v>
      </c>
      <c r="M28" s="370" t="str">
        <f>J28</f>
        <v>Change w.r.t. DI (pp)</v>
      </c>
      <c r="N28" s="862"/>
    </row>
    <row r="29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3" t="s">
        <v>814</v>
      </c>
      <c r="I30" s="367">
        <f>100*INDEX(stats!$D:$D,MATCH(T30,stats!$A:$A,0))</f>
        <v>38.517863561477284</v>
      </c>
      <c r="J30" s="367"/>
      <c r="K30" s="294"/>
      <c r="L30" s="367">
        <f>100*INDEX(stats!$D:$D,MATCH(W30,stats!$A:$A,0))</f>
        <v>38.517863561477284</v>
      </c>
      <c r="M30" s="367"/>
      <c r="N30" s="367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3" t="s">
        <v>406</v>
      </c>
      <c r="I31" s="367">
        <f>100*INDEX(stats!$D:$D,MATCH(T31,stats!$A:$A,0))</f>
        <v>38.610695574659239</v>
      </c>
      <c r="J31" s="367">
        <f>I31-$I$9</f>
        <v>9.2832013181954665E-2</v>
      </c>
      <c r="K31" s="294"/>
      <c r="L31" s="367">
        <f>100*INDEX(stats!$D:$D,MATCH(W31,stats!$A:$A,0))</f>
        <v>38.610695574659239</v>
      </c>
      <c r="M31" s="367">
        <f>L31-$I$9</f>
        <v>9.2832013181954665E-2</v>
      </c>
      <c r="N31" s="367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3" t="s">
        <v>414</v>
      </c>
      <c r="I32" s="367">
        <f>100*INDEX(stats!$D:$D,MATCH(T32,stats!$A:$A,0))</f>
        <v>38.654750067224931</v>
      </c>
      <c r="J32" s="367">
        <f>I32-$I$9</f>
        <v>0.13688650574764694</v>
      </c>
      <c r="K32" s="294"/>
      <c r="L32" s="367">
        <f>100*INDEX(stats!$D:$D,MATCH(W32,stats!$A:$A,0))</f>
        <v>38.682443072049757</v>
      </c>
      <c r="M32" s="367">
        <f>L32-$I$9</f>
        <v>0.164579510572473</v>
      </c>
      <c r="N32" s="367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5" t="s">
        <v>830</v>
      </c>
      <c r="I33" s="376">
        <f>100*INDEX(stats!$D:$D,MATCH(T33,stats!$A:$A,0))</f>
        <v>38.747582080406886</v>
      </c>
      <c r="J33" s="376">
        <f>I33-$I$9</f>
        <v>0.2297185189296016</v>
      </c>
      <c r="K33" s="377"/>
      <c r="L33" s="376">
        <f>100*INDEX(stats!$D:$D,MATCH(W33,stats!$A:$A,0))</f>
        <v>38.775275085231712</v>
      </c>
      <c r="M33" s="376">
        <f>L33-$I$9</f>
        <v>0.25741152375442766</v>
      </c>
      <c r="N33" s="376">
        <f>M33-J33</f>
        <v>2.7693004824826062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0" t="s">
        <v>803</v>
      </c>
      <c r="J37" s="960"/>
      <c r="K37" s="200"/>
      <c r="L37" s="960" t="s">
        <v>15</v>
      </c>
      <c r="M37" s="960"/>
      <c r="N37" s="961" t="str">
        <f>VLOOKUP($I$3,$A$9:$D$10,4,FALSE)</f>
        <v>Change due to the reform (pp)</v>
      </c>
      <c r="O37" s="293" t="s">
        <v>833</v>
      </c>
    </row>
    <row r="38" ht="72">
      <c r="H38" s="370" t="str">
        <f>+P38</f>
        <v>Effect of subsidies and VAT on poverty (percentage points)</v>
      </c>
      <c r="I38" s="370" t="str">
        <f>VLOOKUP($I$3,$A$9:$D$10,2,FALSE)</f>
        <v>Headcount ratio (%)</v>
      </c>
      <c r="J38" s="370" t="str">
        <f>VLOOKUP($I$3,$A$9:$D$10,3,FALSE)</f>
        <v>Change w.r.t. DI (pp)</v>
      </c>
      <c r="K38" s="370"/>
      <c r="L38" s="370" t="str">
        <f>I38</f>
        <v>Headcount ratio (%)</v>
      </c>
      <c r="M38" s="370" t="str">
        <f>J38</f>
        <v>Change w.r.t. DI (pp)</v>
      </c>
      <c r="N38" s="862"/>
      <c r="O38" s="370" t="str">
        <f>VLOOKUP($I$3,$A$9:$F$10,6,FALSE)</f>
        <v>poverty (percentage points)</v>
      </c>
      <c r="P38" s="722" t="str">
        <f>+_xlfn.CONCAT(O37," on ",O38)</f>
        <v>Effect of subsidies and VAT on poverty (percentage points)</v>
      </c>
    </row>
    <row r="39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3" t="s">
        <v>814</v>
      </c>
      <c r="I40" s="367">
        <f>100*INDEX(stats!$D:$D,MATCH(T40,stats!$A:$A,0))</f>
        <v>38.517863561477284</v>
      </c>
      <c r="J40" s="367"/>
      <c r="K40" s="294"/>
      <c r="L40" s="367">
        <f>100*INDEX(stats!$D:$D,MATCH(W40,stats!$A:$A,0))</f>
        <v>38.517863561477284</v>
      </c>
      <c r="M40" s="367"/>
      <c r="N40" s="367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6" t="s">
        <v>1095</v>
      </c>
      <c r="I41" s="367">
        <f>100*INDEX(stats!$D:$D,MATCH(T41,stats!$A:$A,0))</f>
        <v>38.001512100901252</v>
      </c>
      <c r="J41" s="367">
        <f t="shared" ref="J41:J48" si="1">I41-$I$40</f>
        <v>-0.51635146057603265</v>
      </c>
      <c r="K41" s="294"/>
      <c r="L41" s="367">
        <f>100*INDEX(stats!$D:$D,MATCH(W41,stats!$A:$A,0))</f>
        <v>38.239142016300249</v>
      </c>
      <c r="M41" s="367">
        <f t="shared" ref="M41:M48" si="2">L41-$I$40</f>
        <v>-0.27872154517703507</v>
      </c>
      <c r="N41" s="367">
        <f t="shared" ref="N41:N48" si="3">M41-J41</f>
        <v>0.23762991539899758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6" t="s">
        <v>432</v>
      </c>
      <c r="I42" s="367">
        <f>100*INDEX(stats!$D:$D,MATCH(T42,stats!$A:$A,0))</f>
        <v>38.18610498899973</v>
      </c>
      <c r="J42" s="367">
        <f t="shared" si="1"/>
        <v>-0.33175857247755403</v>
      </c>
      <c r="K42" s="294"/>
      <c r="L42" s="367">
        <f>100*INDEX(stats!$D:$D,MATCH(W42,stats!$A:$A,0))</f>
        <v>38.314735585574937</v>
      </c>
      <c r="M42" s="367">
        <f t="shared" si="2"/>
        <v>-0.20312797590234766</v>
      </c>
      <c r="N42" s="367">
        <f t="shared" si="3"/>
        <v>0.1286305965752063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7" t="s">
        <v>836</v>
      </c>
      <c r="I43" s="376">
        <f>100*INDEX(stats!$D:$D,MATCH(T43,stats!$A:$A,0))</f>
        <v>37.602140247302188</v>
      </c>
      <c r="J43" s="376">
        <f t="shared" si="1"/>
        <v>-0.91572331417509645</v>
      </c>
      <c r="K43" s="377"/>
      <c r="L43" s="376">
        <f>100*INDEX(stats!$D:$D,MATCH(W43,stats!$A:$A,0))</f>
        <v>38.035055653621896</v>
      </c>
      <c r="M43" s="376">
        <f t="shared" si="2"/>
        <v>-0.48280790785538841</v>
      </c>
      <c r="N43" s="376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7">
        <f>100*INDEX(stats!$D:$D,MATCH(T44,stats!$A:$A,0))</f>
        <v>38.517863561477284</v>
      </c>
      <c r="J44" s="367">
        <f t="shared" si="1"/>
        <v>0</v>
      </c>
      <c r="K44" s="294"/>
      <c r="L44" s="367">
        <f>100*INDEX(stats!$D:$D,MATCH(W44,stats!$A:$A,0))</f>
        <v>38.517863561477284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7">
        <f>100*INDEX(stats!$D:$D,MATCH(T45,stats!$A:$A,0))</f>
        <v>38.517863561477284</v>
      </c>
      <c r="J45" s="367">
        <f t="shared" si="1"/>
        <v>0</v>
      </c>
      <c r="K45" s="294"/>
      <c r="L45" s="367">
        <f>100*INDEX(stats!$D:$D,MATCH(W45,stats!$A:$A,0))</f>
        <v>38.517863561477284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70" t="s">
        <v>1091</v>
      </c>
      <c r="I46" s="367">
        <f>100*INDEX(stats!$D:$D,MATCH(T46,stats!$A:$A,0))</f>
        <v>38.517863561477284</v>
      </c>
      <c r="J46" s="367">
        <f t="shared" si="1"/>
        <v>0</v>
      </c>
      <c r="K46" s="294"/>
      <c r="L46" s="367">
        <f>100*INDEX(stats!$D:$D,MATCH(W46,stats!$A:$A,0))</f>
        <v>38.517863561477284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6" t="s">
        <v>1093</v>
      </c>
      <c r="I47" s="376">
        <f>100*INDEX(stats!$D:$D,MATCH(T47,stats!$A:$A,0))</f>
        <v>38.517863561477284</v>
      </c>
      <c r="J47" s="376">
        <f t="shared" si="1"/>
        <v>0</v>
      </c>
      <c r="K47" s="377"/>
      <c r="L47" s="376">
        <f>100*INDEX(stats!$D:$D,MATCH(W47,stats!$A:$A,0))</f>
        <v>38.517863561477284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6" t="s">
        <v>1092</v>
      </c>
      <c r="I48" s="376">
        <f>100*INDEX(stats!$D:$D,MATCH(T48,stats!$A:$A,0))</f>
        <v>37.602140247302188</v>
      </c>
      <c r="J48" s="376">
        <f t="shared" si="1"/>
        <v>-0.91572331417509645</v>
      </c>
      <c r="K48" s="377"/>
      <c r="L48" s="376">
        <f>100*INDEX(stats!$D:$D,MATCH(W48,stats!$A:$A,0))</f>
        <v>38.035055653621896</v>
      </c>
      <c r="M48" s="376">
        <f t="shared" si="2"/>
        <v>-0.48280790785538841</v>
      </c>
      <c r="N48" s="376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7"/>
    </row>
    <row r="51">
      <c r="I51" s="353"/>
      <c r="J51" s="353"/>
      <c r="K51" s="367"/>
      <c r="Q51" s="1"/>
    </row>
    <row r="52">
      <c r="I52" s="353"/>
      <c r="J52" s="353"/>
      <c r="K52" s="376"/>
      <c r="Q52" s="1"/>
    </row>
    <row r="53">
      <c r="Q53" s="1"/>
    </row>
    <row r="54">
      <c r="Q54" s="1"/>
    </row>
    <row r="66">
      <c r="I66" s="1" t="s">
        <v>803</v>
      </c>
      <c r="L66" s="1" t="s">
        <v>15</v>
      </c>
      <c r="N66" s="1" t="s">
        <v>818</v>
      </c>
    </row>
    <row r="67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>
      <c r="H69" s="1" t="s">
        <v>814</v>
      </c>
      <c r="I69" s="1">
        <v>38.494498958556925</v>
      </c>
      <c r="L69" s="1">
        <v>38.494498958556925</v>
      </c>
    </row>
    <row r="70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2" zoomScale="70" zoomScaleNormal="70" workbookViewId="0">
      <selection activeCell="J102" sqref="J102"/>
    </sheetView>
  </sheetViews>
  <sheetFormatPr baseColWidth="10" defaultColWidth="10.33203125" defaultRowHeight="15.6"/>
  <cols>
    <col min="1" max="3" width="0.0" style="591" hidden="true" customWidth="true"/>
    <col min="4" max="4" width="29.109375" style="591" hidden="true" customWidth="true"/>
    <col min="5" max="5" width="0.0" style="591" hidden="true" customWidth="true"/>
    <col min="6" max="6" width="10.33203125" style="591"/>
    <col min="7" max="7" width="9" style="591" customWidth="true"/>
    <col min="8" max="8" width="10.33203125" style="592"/>
    <col min="9" max="10" width="10.6640625" style="591" bestFit="true" customWidth="true"/>
    <col min="11" max="17" width="10.33203125" style="591"/>
    <col min="18" max="18" width="13.109375" style="591" customWidth="true"/>
    <col min="19" max="19" width="12.44140625" style="591" customWidth="true"/>
    <col min="20" max="20" width="10.33203125" style="591"/>
    <col min="21" max="21" width="12" style="591" customWidth="true"/>
    <col min="22" max="24" width="10.33203125" style="591"/>
    <col min="25" max="25" width="20.109375" style="591" customWidth="true"/>
    <col min="26" max="26" width="9.6640625" style="591" customWidth="true"/>
    <col min="27" max="27" width="11.44140625" style="591" customWidth="true"/>
    <col min="28" max="28" width="10.33203125" style="591"/>
    <col min="29" max="29" width="11.44140625" style="591" customWidth="true"/>
    <col min="30" max="31" width="10.33203125" style="591"/>
    <col min="32" max="32" width="23.33203125" style="591" customWidth="true"/>
    <col min="33" max="33" width="20.44140625" style="591" customWidth="true"/>
    <col min="34" max="16384" width="10.33203125" style="591"/>
  </cols>
  <sheetData>
    <row r="1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>
      <c r="Y2" s="591" t="s">
        <v>842</v>
      </c>
      <c r="Z2" s="593" t="s">
        <v>843</v>
      </c>
      <c r="AF2" s="88"/>
    </row>
    <row r="3">
      <c r="G3" s="594"/>
      <c r="H3" s="970" t="s">
        <v>315</v>
      </c>
      <c r="I3" s="970"/>
      <c r="J3" s="595" t="s">
        <v>561</v>
      </c>
      <c r="O3" s="1"/>
      <c r="P3" s="570"/>
      <c r="Q3" s="859" t="s">
        <v>844</v>
      </c>
      <c r="R3" s="859"/>
      <c r="S3" s="859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ht="13.95" customHeight="true">
      <c r="E4" s="597"/>
      <c r="G4" s="967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>
      <c r="D5" s="598" t="s">
        <v>848</v>
      </c>
      <c r="E5" s="597">
        <v>15319.1</v>
      </c>
      <c r="G5" s="967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8" t="s">
        <v>850</v>
      </c>
      <c r="AH5" s="591" t="s">
        <v>851</v>
      </c>
      <c r="AI5" s="599">
        <v>16.400396583391</v>
      </c>
    </row>
    <row r="6" ht="19.2" customHeight="true">
      <c r="A6" s="591" t="s">
        <v>852</v>
      </c>
      <c r="D6" s="598" t="s">
        <v>853</v>
      </c>
      <c r="E6" s="597">
        <v>16922</v>
      </c>
      <c r="G6" s="967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8"/>
      <c r="AH6" s="591" t="s">
        <v>856</v>
      </c>
      <c r="AI6" s="599">
        <v>23.158566810061998</v>
      </c>
    </row>
    <row r="7">
      <c r="A7" s="591" t="s">
        <v>857</v>
      </c>
      <c r="B7" s="591" cm="1">
        <f t="array" aca="true" ref="B7" ca="true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7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8" t="s">
        <v>846</v>
      </c>
      <c r="AH7" s="591" t="s">
        <v>851</v>
      </c>
      <c r="AI7" s="599">
        <v>17.940740740740999</v>
      </c>
    </row>
    <row r="8">
      <c r="A8" s="591" t="s">
        <v>862</v>
      </c>
      <c r="B8" s="591" cm="1">
        <f t="array" aca="true" ref="B8" ca="true">INDIRECT(A8)</f>
        <v>3</v>
      </c>
      <c r="E8" s="601">
        <f>750/E6*100</f>
        <v>4.4321002245597452</v>
      </c>
      <c r="G8" s="967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8"/>
      <c r="AH8" s="591" t="s">
        <v>856</v>
      </c>
      <c r="AI8" s="599">
        <v>24.70140074663</v>
      </c>
    </row>
    <row r="9">
      <c r="C9" s="591" t="s">
        <v>858</v>
      </c>
      <c r="G9" s="967"/>
      <c r="H9" s="594" t="str">
        <f>_xlfn.CONCAT([1]Parameters!D37, " + ")</f>
        <v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8"/>
      <c r="AH9" s="591" t="s">
        <v>863</v>
      </c>
      <c r="AI9" s="599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1" t="s">
        <v>858</v>
      </c>
      <c r="O13" s="1"/>
      <c r="P13" s="1"/>
      <c r="Q13" s="1"/>
      <c r="R13" s="1"/>
      <c r="S13" s="1"/>
    </row>
    <row r="14">
      <c r="A14" s="591" t="s">
        <v>684</v>
      </c>
    </row>
    <row r="15">
      <c r="A15" s="591" t="s">
        <v>864</v>
      </c>
      <c r="B15" s="591" cm="1">
        <f t="array" aca="true" ref="B15" ca="true">INDIRECT(A15)</f>
        <v>0</v>
      </c>
    </row>
    <row r="16">
      <c r="A16" s="591" t="s">
        <v>865</v>
      </c>
      <c r="B16" s="591" cm="1">
        <f t="array" aca="true" ref="B16" ca="true">INDIRECT(A16)</f>
        <v>0</v>
      </c>
      <c r="C16" s="591" t="s">
        <v>858</v>
      </c>
    </row>
    <row r="17">
      <c r="A17" s="591" t="s">
        <v>866</v>
      </c>
      <c r="B17" s="591" cm="1">
        <f t="array" aca="true" ref="B17" ca="true">INDIRECT(A17)</f>
        <v>0</v>
      </c>
      <c r="C17" s="591" t="s">
        <v>858</v>
      </c>
    </row>
    <row r="18">
      <c r="A18" s="591" t="s">
        <v>867</v>
      </c>
      <c r="B18" s="591" cm="1">
        <f t="array" aca="true" ref="B18" ca="true">INDIRECT(A18)</f>
        <v>0</v>
      </c>
      <c r="C18" s="591" t="s">
        <v>858</v>
      </c>
    </row>
    <row r="19">
      <c r="A19" s="591" t="s">
        <v>868</v>
      </c>
      <c r="B19" s="591" cm="1">
        <f t="array" aca="true" ref="B19" ca="true">INDIRECT('F1'!A19)</f>
        <v>0</v>
      </c>
      <c r="C19" s="591" t="s">
        <v>858</v>
      </c>
    </row>
    <row r="20">
      <c r="A20" s="591" t="s">
        <v>869</v>
      </c>
      <c r="B20" s="591" cm="1">
        <f t="array" aca="true" ref="B20" ca="true">INDIRECT(A20)</f>
        <v>0</v>
      </c>
      <c r="C20" s="591" t="s">
        <v>858</v>
      </c>
    </row>
    <row r="21">
      <c r="A21" s="591" t="s">
        <v>870</v>
      </c>
      <c r="B21" s="591" cm="1">
        <f t="array" aca="true" ref="B21" ca="true">INDIRECT(A21)</f>
        <v>0</v>
      </c>
      <c r="C21" s="591" t="s">
        <v>858</v>
      </c>
    </row>
    <row r="22">
      <c r="A22" s="591" t="s">
        <v>871</v>
      </c>
      <c r="B22" s="591" cm="1">
        <f t="array" aca="true" ref="B22" ca="true">INDIRECT(A22)</f>
        <v>0</v>
      </c>
      <c r="C22" s="591" t="s">
        <v>858</v>
      </c>
    </row>
    <row r="23">
      <c r="A23" s="591" t="s">
        <v>872</v>
      </c>
      <c r="B23" s="591" cm="1">
        <f t="array" aca="true" ref="B23" ca="true">INDIRECT(A23)</f>
        <v>0</v>
      </c>
      <c r="C23" s="591" t="s">
        <v>858</v>
      </c>
    </row>
    <row r="24">
      <c r="A24" s="591" t="s">
        <v>873</v>
      </c>
      <c r="B24" s="591" cm="1">
        <f t="array" aca="true" ref="B24" ca="true">INDIRECT(A24)</f>
        <v>0</v>
      </c>
      <c r="C24" s="591" t="s">
        <v>858</v>
      </c>
    </row>
    <row r="25">
      <c r="A25" s="591" t="s">
        <v>874</v>
      </c>
      <c r="B25" s="591" cm="1">
        <f t="array" aca="true" ref="B25" ca="true">INDIRECT(A25)</f>
        <v>0</v>
      </c>
    </row>
    <row r="26">
      <c r="A26" s="591" t="s">
        <v>875</v>
      </c>
      <c r="B26" s="591" cm="1">
        <f t="array" aca="true" ref="B26" ca="true">INDIRECT(A26)</f>
        <v>0</v>
      </c>
    </row>
    <row r="30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1" t="s">
        <v>879</v>
      </c>
    </row>
    <row r="31">
      <c r="E31" s="602" t="s">
        <v>880</v>
      </c>
      <c r="G31" s="602"/>
      <c r="O31" s="603" t="s">
        <v>880</v>
      </c>
    </row>
    <row r="32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>
      <c r="G33" s="896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9" t="s">
        <v>881</v>
      </c>
      <c r="S33" s="605" t="s">
        <v>882</v>
      </c>
      <c r="T33" s="607">
        <v>41.957356893675062</v>
      </c>
      <c r="U33" s="596">
        <v>41.965525611708706</v>
      </c>
    </row>
    <row r="34">
      <c r="G34" s="896"/>
      <c r="H34" s="594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9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>
      <c r="G35" s="896"/>
      <c r="H35" s="594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9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>
      <c r="G36" s="896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>
      <c r="G37" s="896"/>
      <c r="H37" s="594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>
      <c r="G38" s="923"/>
      <c r="H38" s="594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ht="16.2" thickBot="true">
      <c r="G39" s="611" t="s">
        <v>890</v>
      </c>
      <c r="H39" s="612"/>
      <c r="I39" s="613">
        <f>100*Parameters!C49</f>
        <v>14.295199447221693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ht="16.2" thickTop="true">
      <c r="Z40" s="4" t="s">
        <v>33</v>
      </c>
      <c r="AA40" s="596">
        <f>0.17*100</f>
        <v>17</v>
      </c>
    </row>
    <row r="41">
      <c r="Z41" s="594"/>
      <c r="AA41" s="594"/>
      <c r="AB41" s="594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ht="16.2" thickBot="true">
      <c r="E61" s="602" t="s">
        <v>894</v>
      </c>
      <c r="O61" s="963" t="s">
        <v>895</v>
      </c>
      <c r="P61" s="963"/>
      <c r="Q61" s="963"/>
      <c r="R61" s="614"/>
      <c r="Y61" s="615"/>
      <c r="Z61" s="615"/>
      <c r="AA61" s="615"/>
      <c r="AB61" s="615"/>
      <c r="AC61" s="615"/>
    </row>
    <row r="62" ht="36.6" thickBot="true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4" t="s">
        <v>15</v>
      </c>
      <c r="AC62" s="964"/>
    </row>
    <row r="63" ht="43.2" customHeight="true" thickBot="true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5">
        <f>SUM(R63:R65)</f>
        <v>61101</v>
      </c>
      <c r="U63" s="965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5"/>
      <c r="U64" s="965"/>
      <c r="Y64" s="962" t="s">
        <v>18</v>
      </c>
      <c r="Z64" s="962"/>
      <c r="AA64" s="962"/>
      <c r="AB64" s="962"/>
      <c r="AC64" s="962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5"/>
      <c r="U65" s="965"/>
      <c r="Y65" s="623" t="s">
        <v>10</v>
      </c>
      <c r="Z65" s="614"/>
      <c r="AA65" s="614"/>
      <c r="AB65" s="624"/>
      <c r="AC65" s="624"/>
      <c r="AE65" s="625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5">
        <f>SUM(R66:R68)</f>
        <v>68542.5</v>
      </c>
      <c r="U66" s="965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5"/>
      <c r="U67" s="965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5"/>
      <c r="U68" s="965"/>
      <c r="Y68" s="629" t="s">
        <v>23</v>
      </c>
      <c r="Z68" s="630">
        <v>112.5</v>
      </c>
      <c r="AA68" s="631"/>
      <c r="AB68" s="630">
        <v>131.19999999999999</v>
      </c>
      <c r="AC68" s="631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2" t="s">
        <v>613</v>
      </c>
      <c r="Z73" s="962"/>
      <c r="AA73" s="962"/>
      <c r="AB73" s="962"/>
      <c r="AC73" s="962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ht="16.2" thickBot="true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ht="16.2" thickTop="true">
      <c r="K82" s="214"/>
      <c r="M82" s="591" t="s">
        <v>863</v>
      </c>
      <c r="N82" s="591">
        <v>1.2571545957238424</v>
      </c>
      <c r="Y82" s="962" t="s">
        <v>614</v>
      </c>
      <c r="Z82" s="962"/>
      <c r="AA82" s="962"/>
      <c r="AB82" s="962"/>
      <c r="AC82" s="962"/>
    </row>
    <row r="83" ht="16.2" thickBot="true">
      <c r="K83" s="214"/>
      <c r="Y83" s="642"/>
      <c r="Z83" s="643">
        <v>114</v>
      </c>
      <c r="AA83" s="644"/>
      <c r="AB83" s="643">
        <v>114</v>
      </c>
      <c r="AC83" s="642"/>
    </row>
    <row r="84">
      <c r="K84" s="214"/>
      <c r="Y84" s="645"/>
      <c r="Z84" s="645"/>
      <c r="AA84" s="645"/>
    </row>
    <row r="87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ht="16.2" customHeight="true">
      <c r="L89" s="591">
        <f>tab_elec_tranches!A2</f>
        <v>1</v>
      </c>
      <c r="M89" s="591">
        <f>tab_elec_tranches!B2</f>
        <v>0.76387055017596639</v>
      </c>
      <c r="N89" s="591">
        <f>tab_elec_tranches!C2</f>
        <v>14.351935100769456</v>
      </c>
      <c r="O89" s="591">
        <f>tab_elec_tranches!D2</f>
        <v>1.4199033434076962</v>
      </c>
      <c r="P89" s="591">
        <f>tab_elec_tranches!E2</f>
        <v>0.11323526026452779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>
      <c r="L90" s="591">
        <f>tab_elec_tranches!A3</f>
        <v>2</v>
      </c>
      <c r="M90" s="591">
        <f>tab_elec_tranches!B3</f>
        <v>8.6750595749253201E-2</v>
      </c>
      <c r="N90" s="591">
        <f>tab_elec_tranches!C3</f>
        <v>28.122231465264964</v>
      </c>
      <c r="O90" s="591">
        <f>tab_elec_tranches!D3</f>
        <v>5.8188880913631689</v>
      </c>
      <c r="P90" s="591">
        <f>tab_elec_tranches!E3</f>
        <v>3.690868523491766</v>
      </c>
      <c r="Q90" s="591">
        <f>tab_elec_tranches!F3</f>
        <v>0</v>
      </c>
    </row>
    <row r="91">
      <c r="L91" s="591">
        <f>tab_elec_tranches!A4</f>
        <v>3</v>
      </c>
      <c r="M91" s="591">
        <f>tab_elec_tranches!B4</f>
        <v>8.2316733204117531E-2</v>
      </c>
      <c r="N91" s="591">
        <f>tab_elec_tranches!C4</f>
        <v>31.95589019684834</v>
      </c>
      <c r="O91" s="591">
        <f>tab_elec_tranches!D4</f>
        <v>10.984112765645378</v>
      </c>
      <c r="P91" s="591">
        <f>tab_elec_tranches!E4</f>
        <v>6.2273403467312898</v>
      </c>
      <c r="Q91" s="591">
        <f>tab_elec_tranches!F4</f>
        <v>0</v>
      </c>
      <c r="W91" s="616"/>
    </row>
    <row r="92">
      <c r="L92" s="591">
        <f>tab_elec_tranches!A5</f>
        <v>4</v>
      </c>
      <c r="M92" s="591">
        <f>tab_elec_tranches!B5</f>
        <v>0.10174677316506543</v>
      </c>
      <c r="N92" s="591">
        <f>tab_elec_tranches!C5</f>
        <v>38.514336107544537</v>
      </c>
      <c r="O92" s="591">
        <f>tab_elec_tranches!D5</f>
        <v>13.882815707240589</v>
      </c>
      <c r="P92" s="591">
        <f>tab_elec_tranches!E5</f>
        <v>10.703715960613412</v>
      </c>
      <c r="Q92" s="591">
        <f>tab_elec_tranches!F5</f>
        <v>0</v>
      </c>
      <c r="Y92" s="602"/>
      <c r="Z92" s="602"/>
      <c r="AA92" s="602"/>
    </row>
    <row r="93">
      <c r="L93" s="591">
        <f>tab_elec_tranches!A6</f>
        <v>5</v>
      </c>
      <c r="M93" s="591">
        <f>tab_elec_tranches!B6</f>
        <v>0.22766498747184793</v>
      </c>
      <c r="N93" s="591">
        <f>tab_elec_tranches!C6</f>
        <v>39.653233095219939</v>
      </c>
      <c r="O93" s="591">
        <f>tab_elec_tranches!D6</f>
        <v>18.956873638507101</v>
      </c>
      <c r="P93" s="591">
        <f>tab_elec_tranches!E6</f>
        <v>13.595819657373021</v>
      </c>
      <c r="Q93" s="591">
        <f>tab_elec_tranches!F6</f>
        <v>0</v>
      </c>
      <c r="Y93" s="600"/>
    </row>
    <row r="94">
      <c r="L94" s="591">
        <f>tab_elec_tranches!A7</f>
        <v>6</v>
      </c>
      <c r="M94" s="591">
        <f>tab_elec_tranches!B7</f>
        <v>1.5864503272757145E-2</v>
      </c>
      <c r="N94" s="591">
        <f>tab_elec_tranches!C7</f>
        <v>41.695691888444195</v>
      </c>
      <c r="O94" s="591">
        <f>tab_elec_tranches!D7</f>
        <v>15.078347337030015</v>
      </c>
      <c r="P94" s="591">
        <f>tab_elec_tranches!E7</f>
        <v>22.087928589033755</v>
      </c>
      <c r="Q94" s="591">
        <f>tab_elec_tranches!F7</f>
        <v>0</v>
      </c>
    </row>
    <row r="95">
      <c r="L95" s="591">
        <f>tab_elec_tranches!A8</f>
        <v>7</v>
      </c>
      <c r="M95" s="591">
        <f>tab_elec_tranches!B8</f>
        <v>5.1490368744826362E-2</v>
      </c>
      <c r="N95" s="591">
        <f>tab_elec_tranches!C8</f>
        <v>41.565310143092091</v>
      </c>
      <c r="O95" s="591">
        <f>tab_elec_tranches!D8</f>
        <v>20.00958943313994</v>
      </c>
      <c r="P95" s="591">
        <f>tab_elec_tranches!E8</f>
        <v>23.54817258830327</v>
      </c>
      <c r="Q95" s="591">
        <f>tab_elec_tranches!F8</f>
        <v>0</v>
      </c>
    </row>
    <row r="96">
      <c r="L96" s="591">
        <f>tab_elec_tranches!A9</f>
        <v>8</v>
      </c>
      <c r="M96" s="591">
        <f>tab_elec_tranches!B9</f>
        <v>0</v>
      </c>
      <c r="N96" s="591">
        <f>tab_elec_tranches!C9</f>
        <v>30.871406934643797</v>
      </c>
      <c r="O96" s="591">
        <f>tab_elec_tranches!D9</f>
        <v>24.203833421619795</v>
      </c>
      <c r="P96" s="591">
        <f>tab_elec_tranches!E9</f>
        <v>33.43150134580754</v>
      </c>
      <c r="Q96" s="591">
        <f>tab_elec_tranches!F9</f>
        <v>0</v>
      </c>
    </row>
    <row r="97">
      <c r="L97" s="591">
        <f>tab_elec_tranches!A10</f>
        <v>9</v>
      </c>
      <c r="M97" s="591">
        <f>tab_elec_tranches!B10</f>
        <v>0</v>
      </c>
      <c r="N97" s="591">
        <f>tab_elec_tranches!C10</f>
        <v>33.676588990376501</v>
      </c>
      <c r="O97" s="591">
        <f>tab_elec_tranches!D10</f>
        <v>26.156514358050408</v>
      </c>
      <c r="P97" s="591">
        <f>tab_elec_tranches!E10</f>
        <v>34.354785249166021</v>
      </c>
      <c r="Q97" s="591">
        <f>tab_elec_tranches!F10</f>
        <v>0</v>
      </c>
      <c r="Y97" s="600"/>
    </row>
    <row r="98">
      <c r="L98" s="591">
        <f>tab_elec_tranches!A11</f>
        <v>10</v>
      </c>
      <c r="M98" s="591">
        <f>tab_elec_tranches!B11</f>
        <v>0</v>
      </c>
      <c r="N98" s="591">
        <f>tab_elec_tranches!C11</f>
        <v>22.975850823493442</v>
      </c>
      <c r="O98" s="591">
        <f>tab_elec_tranches!D11</f>
        <v>27.854523648932744</v>
      </c>
      <c r="P98" s="591">
        <f>tab_elec_tranches!E11</f>
        <v>45.545773683857291</v>
      </c>
      <c r="Q98" s="591">
        <f>tab_elec_tranches!F11</f>
        <v>0.60528462750040779</v>
      </c>
    </row>
    <row r="100">
      <c r="T100" s="679"/>
      <c r="U100" s="679"/>
    </row>
    <row r="101">
      <c r="F101" s="1"/>
    </row>
    <row r="102">
      <c r="F102" s="1"/>
    </row>
    <row r="103">
      <c r="F103" s="1"/>
    </row>
    <row r="104">
      <c r="F104" s="1"/>
      <c r="G104" s="618"/>
      <c r="H104" s="618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1"/>
    </row>
    <row r="112">
      <c r="F112" s="1"/>
      <c r="G112" s="1"/>
      <c r="H112" s="1"/>
    </row>
    <row r="113">
      <c r="F113" s="1"/>
      <c r="G113" s="1"/>
      <c r="H113" s="591"/>
    </row>
    <row r="114">
      <c r="F114" s="1"/>
      <c r="G114" s="1"/>
      <c r="H114" s="591"/>
    </row>
    <row r="115">
      <c r="G115" s="1"/>
      <c r="H115" s="591"/>
    </row>
    <row r="116">
      <c r="F116" s="1"/>
      <c r="G116" s="1"/>
      <c r="H116" s="591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40274.48849795602</v>
      </c>
      <c r="E2" s="9">
        <v>1747669.7709617482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1056803537.4108545</v>
      </c>
      <c r="E3" s="9">
        <v>1747669.7709617482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9470182190695093</v>
      </c>
      <c r="E4" s="9">
        <v>1747669.7709617482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604.69292023589333</v>
      </c>
      <c r="E5" s="9">
        <v>1747669.7709617482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669.7709617482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669.7709617482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669.7709617482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669.7709617482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669.7709617482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669.7709617482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669.7709617482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669.7709617482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669.7709617482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669.7709617482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669.7709617482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669.7709617482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669.7709617482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669.7709617482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669.7709617482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669.7709617482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669.7709617482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669.7709617482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669.7709617482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669.7709617482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669.7709617482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669.7709617482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669.7709617482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669.7709617482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669.7709617482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669.7709617482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669.7709617482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669.7709617482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669.7709617482</v>
      </c>
      <c r="E34" s="9">
        <v>1747669.7709617482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143564163.1196518</v>
      </c>
      <c r="E35" s="9">
        <v>1747669.7709617482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669.7709617482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798.7174781822418</v>
      </c>
      <c r="E37" s="9">
        <v>1747669.7709617482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669.7709617482</v>
      </c>
      <c r="E38" s="9">
        <v>1747669.7709617482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143564163.1196518</v>
      </c>
      <c r="E39" s="9">
        <v>1747669.7709617482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669.7709617482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798.7174781822418</v>
      </c>
      <c r="E41" s="9">
        <v>1747669.7709617482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669.7709617482</v>
      </c>
      <c r="E42" s="9">
        <v>1747669.7709617482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143564163.1196518</v>
      </c>
      <c r="E43" s="9">
        <v>1747669.7709617482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669.7709617482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798.7174781822418</v>
      </c>
      <c r="E45" s="9">
        <v>1747669.7709617482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669.7709617482</v>
      </c>
      <c r="E46" s="9">
        <v>1747669.7709617482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40493686.203691</v>
      </c>
      <c r="E47" s="9">
        <v>1747669.7709617482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669.7709617482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09.79867410594591</v>
      </c>
      <c r="E49" s="9">
        <v>1747669.7709617482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42253.46691166901</v>
      </c>
      <c r="E50" s="9">
        <v>1747669.7709617482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82469998.7485252</v>
      </c>
      <c r="E51" s="9">
        <v>1747669.7709617482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58341745095962</v>
      </c>
      <c r="E52" s="9">
        <v>1747669.7709617482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76.06473875383244</v>
      </c>
      <c r="E53" s="9">
        <v>1747669.7709617482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669.7709617482</v>
      </c>
      <c r="E54" s="9">
        <v>1747669.7709617482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626034161.8681769</v>
      </c>
      <c r="E55" s="9">
        <v>1747669.7709617482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669.7709617482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074.7822169360743</v>
      </c>
      <c r="E57" s="9">
        <v>1747669.7709617482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669.7709617482</v>
      </c>
      <c r="E58" s="9">
        <v>1747669.7709617482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626034161.8681769</v>
      </c>
      <c r="E59" s="9">
        <v>1747669.7709617482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669.7709617482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074.7822169360743</v>
      </c>
      <c r="E61" s="9">
        <v>1747669.7709617482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669.7709617482</v>
      </c>
      <c r="E62" s="9">
        <v>1747669.7709617482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318039434.2555766</v>
      </c>
      <c r="E63" s="9">
        <v>1747669.7709617482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669.7709617482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754.1696126781751</v>
      </c>
      <c r="E65" s="9">
        <v>1747669.7709617482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669.7709617482</v>
      </c>
      <c r="E66" s="9">
        <v>1747669.7709617482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318039434.2555766</v>
      </c>
      <c r="E67" s="9">
        <v>1747669.7709617482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669.7709617482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754.1696126781751</v>
      </c>
      <c r="E69" s="9">
        <v>1747669.7709617482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669.7709617482</v>
      </c>
      <c r="E70" s="9">
        <v>1747669.7709617482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25524728.8640752</v>
      </c>
      <c r="E71" s="9">
        <v>1747669.7709617482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669.7709617482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4.5478655040667</v>
      </c>
      <c r="E73" s="9">
        <v>1747669.7709617482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669.7709617482</v>
      </c>
      <c r="E74" s="9">
        <v>1747669.7709617482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97297223.6145453</v>
      </c>
      <c r="E75" s="9">
        <v>1747669.7709617482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669.7709617482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314.4915943418391</v>
      </c>
      <c r="E77" s="9">
        <v>1747669.7709617482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277618.63122752047</v>
      </c>
      <c r="E78" s="9">
        <v>1747669.7709617482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672990858.00359869</v>
      </c>
      <c r="E79" s="9">
        <v>1747669.7709617482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588507370444166</v>
      </c>
      <c r="E80" s="9">
        <v>1747669.7709617482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385.07896010197032</v>
      </c>
      <c r="E81" s="9">
        <v>1747669.7709617482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669.7709617482</v>
      </c>
      <c r="E82" s="9">
        <v>1747669.7709617482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655746080.25003278</v>
      </c>
      <c r="E83" s="9">
        <v>1747669.7709617482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669.7709617482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75.21166249226457</v>
      </c>
      <c r="E85" s="9">
        <v>1747669.7709617482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669.7709617482</v>
      </c>
      <c r="E86" s="9">
        <v>1747669.7709617482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328736938.2536314</v>
      </c>
      <c r="E87" s="9">
        <v>1747669.7709617482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669.7709617482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760.29062259423483</v>
      </c>
      <c r="E89" s="9">
        <v>1747669.7709617482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1978.9784137130107</v>
      </c>
      <c r="E90" s="9">
        <v>1747669.7709617482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10697503.998054922</v>
      </c>
      <c r="E91" s="9">
        <v>1747669.7709617482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11323526026452769</v>
      </c>
      <c r="E92" s="9">
        <v>1747669.7709617482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6.1210099160598581</v>
      </c>
      <c r="E93" s="9">
        <v>1747669.7709617482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40274.48849795602</v>
      </c>
      <c r="E94" s="9">
        <v>1747669.7709617482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71772494.75047028</v>
      </c>
      <c r="E95" s="9">
        <v>1747669.7709617482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9470182190695093</v>
      </c>
      <c r="E96" s="9">
        <v>1747669.7709617482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69.9437288377726</v>
      </c>
      <c r="E97" s="9">
        <v>1747669.7709617482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669.7709617482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669.7709617482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669.7709617482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669.7709617482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471686.37111872324</v>
      </c>
      <c r="E102" s="9">
        <v>1746696.1559714258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25694468.3840714</v>
      </c>
      <c r="E103" s="9">
        <v>1746696.1559714258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7004488989465636</v>
      </c>
      <c r="E104" s="9">
        <v>1746696.1559714258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6.22351060317692</v>
      </c>
      <c r="E105" s="9">
        <v>1746696.1559714258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96.1559714258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96.1559714258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96.1559714258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96.1559714258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96.1559714258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96.1559714258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96.1559714258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96.1559714258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96.1559714258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96.1559714258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96.1559714258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96.1559714258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96.1559714258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96.1559714258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96.1559714258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96.1559714258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96.1559714258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96.1559714258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96.1559714258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96.1559714258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96.1559714258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96.1559714258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96.1559714258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96.1559714258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96.1559714258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96.1559714258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96.1559714258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96.1559714258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96.1559714258</v>
      </c>
      <c r="E134" s="9">
        <v>1746696.1559714258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5516473102.0138664</v>
      </c>
      <c r="E135" s="9">
        <v>1746696.1559714258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96.1559714258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3158.2328060634436</v>
      </c>
      <c r="E137" s="9">
        <v>1746696.1559714258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96.1559714258</v>
      </c>
      <c r="E138" s="9">
        <v>1746696.1559714258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5516473102.0138664</v>
      </c>
      <c r="E139" s="9">
        <v>1746696.1559714258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96.1559714258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3158.2328060634436</v>
      </c>
      <c r="E141" s="9">
        <v>1746696.1559714258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96.1559714258</v>
      </c>
      <c r="E142" s="9">
        <v>1746696.1559714258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5516473102.0138664</v>
      </c>
      <c r="E143" s="9">
        <v>1746696.1559714258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96.1559714258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3158.2328060634436</v>
      </c>
      <c r="E145" s="9">
        <v>1746696.1559714258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96.1559714258</v>
      </c>
      <c r="E146" s="9">
        <v>1746696.1559714258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03635016.5912392</v>
      </c>
      <c r="E147" s="9">
        <v>1746696.1559714258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96.1559714258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32.5980339655277</v>
      </c>
      <c r="E149" s="9">
        <v>1746696.1559714258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09906.9598102945</v>
      </c>
      <c r="E150" s="9">
        <v>1746696.1559714258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20156291.03903246</v>
      </c>
      <c r="E151" s="9">
        <v>1746696.1559714258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29192653688913028</v>
      </c>
      <c r="E152" s="9">
        <v>1746696.1559714258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9.54720100297135</v>
      </c>
      <c r="E153" s="9">
        <v>1746696.1559714258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96.1559714258</v>
      </c>
      <c r="E154" s="9">
        <v>1746696.1559714258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6336629393.0528984</v>
      </c>
      <c r="E155" s="9">
        <v>1746696.1559714258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96.1559714258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627.7800070664148</v>
      </c>
      <c r="E157" s="9">
        <v>1746696.1559714258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96.1559714258</v>
      </c>
      <c r="E158" s="9">
        <v>1746696.1559714258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6336629393.0528984</v>
      </c>
      <c r="E159" s="9">
        <v>1746696.1559714258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96.1559714258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627.7800070664148</v>
      </c>
      <c r="E161" s="9">
        <v>1746696.1559714258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96.1559714258</v>
      </c>
      <c r="E162" s="9">
        <v>1746696.1559714258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963994365.7151895</v>
      </c>
      <c r="E163" s="9">
        <v>1746696.1559714258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96.1559714258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696.9146898172239</v>
      </c>
      <c r="E165" s="9">
        <v>1746696.1559714258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96.1559714258</v>
      </c>
      <c r="E166" s="9">
        <v>1746696.1559714258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963994365.7151895</v>
      </c>
      <c r="E167" s="9">
        <v>1746696.1559714258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96.1559714258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696.9146898172239</v>
      </c>
      <c r="E169" s="9">
        <v>1746696.1559714258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96.1559714258</v>
      </c>
      <c r="E170" s="9">
        <v>1746696.1559714258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52478736.2986765</v>
      </c>
      <c r="E171" s="9">
        <v>1746696.1559714258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96.1559714258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61.3181162462192</v>
      </c>
      <c r="E173" s="9">
        <v>1746696.1559714258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96.1559714258</v>
      </c>
      <c r="E174" s="9">
        <v>1746696.1559714258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29329484.9753103</v>
      </c>
      <c r="E175" s="9">
        <v>1746696.1559714258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96.1559714258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48.8215445687044</v>
      </c>
      <c r="E177" s="9">
        <v>1746696.1559714258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7316.48921107932</v>
      </c>
      <c r="E178" s="9">
        <v>1746696.1559714258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136847531.5778954</v>
      </c>
      <c r="E179" s="9">
        <v>1746696.1559714258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631988080119894</v>
      </c>
      <c r="E180" s="9">
        <v>1746696.1559714258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223.3653370522743</v>
      </c>
      <c r="E181" s="9">
        <v>1746696.1559714258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96.1559714258</v>
      </c>
      <c r="E182" s="9">
        <v>1746696.1559714258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970452376.49969244</v>
      </c>
      <c r="E183" s="9">
        <v>1746696.1559714258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96.1559714258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555.59312544543559</v>
      </c>
      <c r="E185" s="9">
        <v>1746696.1559714258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96.1559714258</v>
      </c>
      <c r="E186" s="9">
        <v>1746696.1559714258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3107299908.0775881</v>
      </c>
      <c r="E187" s="9">
        <v>1746696.1559714258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96.1559714258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778.9584624977101</v>
      </c>
      <c r="E189" s="9">
        <v>1746696.1559714258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64468.258621789981</v>
      </c>
      <c r="E190" s="9">
        <v>1746696.1559714258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43305542.36239851</v>
      </c>
      <c r="E191" s="9">
        <v>1746696.1559714258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6908685234917651</v>
      </c>
      <c r="E192" s="9">
        <v>1746696.1559714258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2.043772680486072</v>
      </c>
      <c r="E193" s="9">
        <v>1746696.1559714258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471686.37111872324</v>
      </c>
      <c r="E194" s="9">
        <v>1746696.1559714258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6850748.67663395</v>
      </c>
      <c r="E195" s="9">
        <v>1746696.1559714258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7004488989465636</v>
      </c>
      <c r="E196" s="9">
        <v>1746696.1559714258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7.50342832248526</v>
      </c>
      <c r="E197" s="9">
        <v>1746696.1559714258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96.1559714258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96.1559714258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96.1559714258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96.1559714258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662349.43845978205</v>
      </c>
      <c r="E202" s="9">
        <v>1747285.4521978146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213429439.0852647</v>
      </c>
      <c r="E203" s="9">
        <v>1747285.4521978146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37907340075810109</v>
      </c>
      <c r="E204" s="9">
        <v>1747285.4521978146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66.7818165034873</v>
      </c>
      <c r="E205" s="9">
        <v>1747285.4521978146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7285.4521978146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7285.4521978146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7285.4521978146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7285.4521978146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7285.4521978146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7285.4521978146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7285.4521978146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7285.4521978146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7285.4521978146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7285.4521978146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7285.4521978146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7285.4521978146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7285.4521978146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7285.4521978146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7285.4521978146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7285.4521978146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7285.4521978146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7285.4521978146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7285.4521978146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7285.4521978146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7285.4521978146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7285.4521978146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7285.4521978146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7285.4521978146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7285.4521978146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7285.4521978146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7285.4521978146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7285.4521978146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7285.4521978146</v>
      </c>
      <c r="E234" s="9">
        <v>1747285.4521978146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8214761655.9354038</v>
      </c>
      <c r="E235" s="9">
        <v>1747285.4521978146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7285.4521978146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4701.4422546713849</v>
      </c>
      <c r="E237" s="9">
        <v>1747285.4521978146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7285.4521978146</v>
      </c>
      <c r="E238" s="9">
        <v>1747285.4521978146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8214761655.9354038</v>
      </c>
      <c r="E239" s="9">
        <v>1747285.4521978146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7285.4521978146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4701.4422546713849</v>
      </c>
      <c r="E241" s="9">
        <v>1747285.4521978146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7285.4521978146</v>
      </c>
      <c r="E242" s="9">
        <v>1747285.4521978146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8214761655.9354038</v>
      </c>
      <c r="E243" s="9">
        <v>1747285.4521978146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7285.4521978146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4701.4422546713849</v>
      </c>
      <c r="E245" s="9">
        <v>1747285.4521978146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7285.4521978146</v>
      </c>
      <c r="E246" s="9">
        <v>1747285.4521978146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56360649.3969874</v>
      </c>
      <c r="E247" s="9">
        <v>1747285.4521978146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7285.4521978146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05.8153155841055</v>
      </c>
      <c r="E249" s="9">
        <v>1747285.4521978146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696109.81444589817</v>
      </c>
      <c r="E250" s="9">
        <v>1747285.4521978146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300954957.9984307</v>
      </c>
      <c r="E251" s="9">
        <v>1747285.4521978146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39839501529089011</v>
      </c>
      <c r="E252" s="9">
        <v>1747285.4521978146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744.55776894498308</v>
      </c>
      <c r="E253" s="9">
        <v>1747285.4521978146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7285.4521978146</v>
      </c>
      <c r="E254" s="9">
        <v>1747285.4521978146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9515716613.9338341</v>
      </c>
      <c r="E255" s="9">
        <v>1747285.4521978146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7285.4521978146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5446.0000236163678</v>
      </c>
      <c r="E257" s="9">
        <v>1747285.4521978146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7285.4521978146</v>
      </c>
      <c r="E258" s="9">
        <v>1747285.4521978146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9515716613.9338341</v>
      </c>
      <c r="E259" s="9">
        <v>1747285.4521978146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7285.4521978146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5446.0000236163678</v>
      </c>
      <c r="E261" s="9">
        <v>1747285.4521978146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7285.4521978146</v>
      </c>
      <c r="E262" s="9">
        <v>1747285.4521978146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4598602335.540473</v>
      </c>
      <c r="E263" s="9">
        <v>1747285.4521978146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7285.4521978146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631.8552184796954</v>
      </c>
      <c r="E265" s="9">
        <v>1747285.4521978146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7285.4521978146</v>
      </c>
      <c r="E266" s="9">
        <v>1747285.4521978146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4598602335.540473</v>
      </c>
      <c r="E267" s="9">
        <v>1747285.4521978146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7285.4521978146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631.8552184796954</v>
      </c>
      <c r="E269" s="9">
        <v>1747285.4521978146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7285.4521978146</v>
      </c>
      <c r="E270" s="9">
        <v>1747285.4521978146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616159320.3949308</v>
      </c>
      <c r="E271" s="9">
        <v>1747285.4521978146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7285.4521978146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69.5870361916895</v>
      </c>
      <c r="E273" s="9">
        <v>1747285.4521978146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7285.4521978146</v>
      </c>
      <c r="E274" s="9">
        <v>1747285.4521978146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69790088.4822521</v>
      </c>
      <c r="E275" s="9">
        <v>1747285.4521978146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7285.4521978146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72.5971320875929</v>
      </c>
      <c r="E277" s="9">
        <v>1747285.4521978146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859093.83687424369</v>
      </c>
      <c r="E278" s="9">
        <v>1747285.4521978146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568263595.652247</v>
      </c>
      <c r="E279" s="9">
        <v>1747285.4521978146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49167343309224981</v>
      </c>
      <c r="E280" s="9">
        <v>1747285.4521978146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042.1755307147575</v>
      </c>
      <c r="E281" s="9">
        <v>1747285.4521978146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7285.4521978146</v>
      </c>
      <c r="E282" s="9">
        <v>1747285.4521978146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277662929.799336</v>
      </c>
      <c r="E283" s="9">
        <v>1747285.4521978146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7285.4521978146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731.22736081401797</v>
      </c>
      <c r="E285" s="9">
        <v>1747285.4521978146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7285.4521978146</v>
      </c>
      <c r="E286" s="9">
        <v>1747285.4521978146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845926525.4515829</v>
      </c>
      <c r="E287" s="9">
        <v>1747285.4521978146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7285.4521978146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773.4028915287754</v>
      </c>
      <c r="E289" s="9">
        <v>1747285.4521978146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08809.4119372807</v>
      </c>
      <c r="E290" s="9">
        <v>1747285.4521978146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247324189.91110945</v>
      </c>
      <c r="E291" s="9">
        <v>1747285.4521978146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6227340346731286</v>
      </c>
      <c r="E292" s="9">
        <v>1747285.4521978146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141.54767304907958</v>
      </c>
      <c r="E293" s="9">
        <v>1747285.4521978146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662349.43845978205</v>
      </c>
      <c r="E294" s="9">
        <v>1747285.4521978146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53630768.0873214</v>
      </c>
      <c r="E295" s="9">
        <v>1747285.4521978146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37907340075810109</v>
      </c>
      <c r="E296" s="9">
        <v>1747285.4521978146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603.01009589590353</v>
      </c>
      <c r="E297" s="9">
        <v>1747285.4521978146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7285.4521978146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7285.4521978146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7285.4521978146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7285.4521978146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28056.71600358177</v>
      </c>
      <c r="E302" s="9">
        <v>1747325.1992072703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511897716.1645026</v>
      </c>
      <c r="E303" s="9">
        <v>1747325.1992072703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7389960173369905</v>
      </c>
      <c r="E304" s="9">
        <v>1747325.1992072703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437.5673843106624</v>
      </c>
      <c r="E305" s="9">
        <v>1747325.1992072703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7325.1992072703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7325.1992072703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7325.1992072703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7325.1992072703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7325.1992072703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7325.1992072703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7325.1992072703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7325.1992072703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7325.1992072703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7325.1992072703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7325.1992072703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7325.1992072703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7325.1992072703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7325.1992072703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7325.1992072703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7325.1992072703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7325.1992072703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7325.1992072703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7325.1992072703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7325.1992072703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7325.1992072703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7325.1992072703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7325.1992072703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7325.1992072703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7325.1992072703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7325.1992072703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7325.1992072703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7325.1992072703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7325.1992072703</v>
      </c>
      <c r="E334" s="9">
        <v>1747325.1992072703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0331065279.592764</v>
      </c>
      <c r="E335" s="9">
        <v>1747325.1992072703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7325.1992072703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5912.5028839965107</v>
      </c>
      <c r="E337" s="9">
        <v>1747325.1992072703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7325.1992072703</v>
      </c>
      <c r="E338" s="9">
        <v>1747325.1992072703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0331065279.592764</v>
      </c>
      <c r="E339" s="9">
        <v>1747325.1992072703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7325.1992072703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5912.5028839965107</v>
      </c>
      <c r="E341" s="9">
        <v>1747325.1992072703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7325.1992072703</v>
      </c>
      <c r="E342" s="9">
        <v>1747325.1992072703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0331065279.592764</v>
      </c>
      <c r="E343" s="9">
        <v>1747325.1992072703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7325.1992072703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5912.5028839965107</v>
      </c>
      <c r="E345" s="9">
        <v>1747325.1992072703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7325.1992072703</v>
      </c>
      <c r="E346" s="9">
        <v>1747325.1992072703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893669142.5487556</v>
      </c>
      <c r="E347" s="9">
        <v>1747325.1992072703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7325.1992072703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656.0564363528672</v>
      </c>
      <c r="E349" s="9">
        <v>1747325.1992072703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881138.18707403727</v>
      </c>
      <c r="E350" s="9">
        <v>1747325.1992072703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1763528705.1916723</v>
      </c>
      <c r="E351" s="9">
        <v>1747325.1992072703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0427830347424374</v>
      </c>
      <c r="E352" s="9">
        <v>1747325.1992072703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009.2733201534284</v>
      </c>
      <c r="E353" s="9">
        <v>1747325.1992072703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7325.1992072703</v>
      </c>
      <c r="E354" s="9">
        <v>1747325.1992072703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2094593984.784437</v>
      </c>
      <c r="E355" s="9">
        <v>1747325.1992072703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7325.1992072703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6921.77620414994</v>
      </c>
      <c r="E357" s="9">
        <v>1747325.1992072703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7325.1992072703</v>
      </c>
      <c r="E358" s="9">
        <v>1747325.1992072703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2094593984.784437</v>
      </c>
      <c r="E359" s="9">
        <v>1747325.1992072703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7325.1992072703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6921.77620414994</v>
      </c>
      <c r="E361" s="9">
        <v>1747325.1992072703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7325.1992072703</v>
      </c>
      <c r="E362" s="9">
        <v>1747325.1992072703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6137687896.9302216</v>
      </c>
      <c r="E363" s="9">
        <v>1747325.1992072703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7325.1992072703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512.6191161867173</v>
      </c>
      <c r="E365" s="9">
        <v>1747325.1992072703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7325.1992072703</v>
      </c>
      <c r="E366" s="9">
        <v>1747325.1992072703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6137687896.9302216</v>
      </c>
      <c r="E367" s="9">
        <v>1747325.1992072703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7325.1992072703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512.6191161867173</v>
      </c>
      <c r="E369" s="9">
        <v>1747325.1992072703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7325.1992072703</v>
      </c>
      <c r="E370" s="9">
        <v>1747325.1992072703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193377382.6625423</v>
      </c>
      <c r="E371" s="9">
        <v>1747325.1992072703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7325.1992072703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399.8837678097939</v>
      </c>
      <c r="E373" s="9">
        <v>1747325.1992072703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7325.1992072703</v>
      </c>
      <c r="E374" s="9">
        <v>1747325.1992072703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405566858.7132578</v>
      </c>
      <c r="E375" s="9">
        <v>1747325.1992072703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7325.1992072703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093.6238206635294</v>
      </c>
      <c r="E377" s="9">
        <v>1747325.1992072703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02577.363557999</v>
      </c>
      <c r="E378" s="9">
        <v>1747325.1992072703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5173442249.2216444</v>
      </c>
      <c r="E379" s="9">
        <v>1747325.1992072703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310086777539855</v>
      </c>
      <c r="E380" s="9">
        <v>1747325.1992072703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960.7781376750827</v>
      </c>
      <c r="E381" s="9">
        <v>1747325.1992072703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7325.1992072703</v>
      </c>
      <c r="E382" s="9">
        <v>1747325.1992072703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515584876.849534</v>
      </c>
      <c r="E383" s="9">
        <v>1747325.1992072703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7325.1992072703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867.37424581132768</v>
      </c>
      <c r="E385" s="9">
        <v>1747325.1992072703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7325.1992072703</v>
      </c>
      <c r="E386" s="9">
        <v>1747325.1992072703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6689027126.0711784</v>
      </c>
      <c r="E387" s="9">
        <v>1747325.1992072703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7325.1992072703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828.1523834864101</v>
      </c>
      <c r="E389" s="9">
        <v>1747325.1992072703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187028.7262313687</v>
      </c>
      <c r="E390" s="9">
        <v>1747325.1992072703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551339229.14095676</v>
      </c>
      <c r="E391" s="9">
        <v>1747325.1992072703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0703715960613412</v>
      </c>
      <c r="E392" s="9">
        <v>1747325.1992072703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315.53326729969291</v>
      </c>
      <c r="E393" s="9">
        <v>1747325.1992072703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28056.71600358177</v>
      </c>
      <c r="E394" s="9">
        <v>1747325.1992072703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212189476.0507154</v>
      </c>
      <c r="E395" s="9">
        <v>1747325.1992072703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7389960173369905</v>
      </c>
      <c r="E396" s="9">
        <v>1747325.1992072703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693.74005285373539</v>
      </c>
      <c r="E397" s="9">
        <v>1747325.1992072703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7325.1992072703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7325.1992072703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7325.1992072703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7325.1992072703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982910.5771241365</v>
      </c>
      <c r="E402" s="9">
        <v>1749498.301370326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094058214.6613488</v>
      </c>
      <c r="E403" s="9">
        <v>1749498.301370326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6182425347555587</v>
      </c>
      <c r="E404" s="9">
        <v>1749498.301370326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768.5402793691608</v>
      </c>
      <c r="E405" s="9">
        <v>1749498.301370326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9498.301370326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9498.301370326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9498.301370326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9498.301370326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9498.301370326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9498.301370326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9498.301370326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9498.301370326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9498.301370326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9498.301370326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9498.301370326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9498.301370326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9498.301370326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9498.301370326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9498.301370326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9498.301370326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446.5065197748761</v>
      </c>
      <c r="E422" s="9">
        <v>1749498.301370326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22325325.988743804</v>
      </c>
      <c r="E423" s="9">
        <v>1749498.301370326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.00025521975038509141</v>
      </c>
      <c r="E424" s="9">
        <v>1749498.301370326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12.76098751925457</v>
      </c>
      <c r="E425" s="9">
        <v>1749498.301370326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446.5065197748761</v>
      </c>
      <c r="E426" s="9">
        <v>1749498.301370326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22325325.988743804</v>
      </c>
      <c r="E427" s="9">
        <v>1749498.301370326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.00025521975038509141</v>
      </c>
      <c r="E428" s="9">
        <v>1749498.301370326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12.76098751925457</v>
      </c>
      <c r="E429" s="9">
        <v>1749498.301370326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446.5065197748761</v>
      </c>
      <c r="E430" s="9">
        <v>1749498.301370326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22325325.988743804</v>
      </c>
      <c r="E431" s="9">
        <v>1749498.301370326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.00025521975038509141</v>
      </c>
      <c r="E432" s="9">
        <v>1749498.301370326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12.76098751925457</v>
      </c>
      <c r="E433" s="9">
        <v>1749498.301370326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9498.3013703262</v>
      </c>
      <c r="E434" s="9">
        <v>1749498.301370326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3745358546.466333</v>
      </c>
      <c r="E435" s="9">
        <v>1749498.301370326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9498.301370326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7856.7430078097432</v>
      </c>
      <c r="E437" s="9">
        <v>1749498.301370326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9498.3013703262</v>
      </c>
      <c r="E438" s="9">
        <v>1749498.301370326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3723033220.477589</v>
      </c>
      <c r="E439" s="9">
        <v>1749498.301370326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9498.301370326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7843.9820202904884</v>
      </c>
      <c r="E441" s="9">
        <v>1749498.301370326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9498.3013703262</v>
      </c>
      <c r="E442" s="9">
        <v>1749498.301370326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3723033220.477589</v>
      </c>
      <c r="E443" s="9">
        <v>1749498.301370326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9498.301370326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7843.9820202904884</v>
      </c>
      <c r="E445" s="9">
        <v>1749498.301370326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9498.3013703262</v>
      </c>
      <c r="E446" s="9">
        <v>1749498.301370326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68335355.944067</v>
      </c>
      <c r="E447" s="9">
        <v>1749498.301370326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9498.301370326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96.7927508536459</v>
      </c>
      <c r="E449" s="9">
        <v>1749498.301370326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39835.5839238237</v>
      </c>
      <c r="E450" s="9">
        <v>1749498.301370326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286144354.6098771</v>
      </c>
      <c r="E451" s="9">
        <v>1749498.301370326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59436215691627348</v>
      </c>
      <c r="E452" s="9">
        <v>1749498.301370326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306.7428261114705</v>
      </c>
      <c r="E453" s="9">
        <v>1749498.301370326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9498.3013703262</v>
      </c>
      <c r="E454" s="9">
        <v>1749498.301370326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6009177575.087467</v>
      </c>
      <c r="E455" s="9">
        <v>1749498.301370326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9498.301370326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9150.7248464019594</v>
      </c>
      <c r="E457" s="9">
        <v>1749498.301370326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9498.3013703262</v>
      </c>
      <c r="E458" s="9">
        <v>1749498.301370326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6009177575.087467</v>
      </c>
      <c r="E459" s="9">
        <v>1749498.301370326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9498.301370326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9150.7248464019594</v>
      </c>
      <c r="E461" s="9">
        <v>1749498.301370326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9498.3013703262</v>
      </c>
      <c r="E462" s="9">
        <v>1749498.301370326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8488690868.7161789</v>
      </c>
      <c r="E463" s="9">
        <v>1749498.301370326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9498.301370326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4852.0715121971016</v>
      </c>
      <c r="E465" s="9">
        <v>1749498.301370326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9498.3013703262</v>
      </c>
      <c r="E466" s="9">
        <v>1749498.301370326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8488690868.7161789</v>
      </c>
      <c r="E467" s="9">
        <v>1749498.301370326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9498.301370326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4852.0715121971016</v>
      </c>
      <c r="E469" s="9">
        <v>1749498.301370326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9498.3013703262</v>
      </c>
      <c r="E470" s="9">
        <v>1749498.301370326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234342351.7614107</v>
      </c>
      <c r="E471" s="9">
        <v>1749498.301370326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9498.301370326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2991.9105080933873</v>
      </c>
      <c r="E473" s="9">
        <v>1749498.301370326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9498.3013703262</v>
      </c>
      <c r="E474" s="9">
        <v>1749498.301370326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6762393570.6054163</v>
      </c>
      <c r="E475" s="9">
        <v>1749498.301370326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9498.301370326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865.3330302228069</v>
      </c>
      <c r="E477" s="9">
        <v>1749498.301370326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63241.4557010042</v>
      </c>
      <c r="E478" s="9">
        <v>1749498.301370326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7409064082.2070265</v>
      </c>
      <c r="E479" s="9">
        <v>1749498.301370326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2205926391100095</v>
      </c>
      <c r="E480" s="9">
        <v>1749498.301370326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4234.9650047695059</v>
      </c>
      <c r="E481" s="9">
        <v>1749498.301370326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9498.3013703262</v>
      </c>
      <c r="E482" s="9">
        <v>1749498.301370326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837719922.2750235</v>
      </c>
      <c r="E483" s="9">
        <v>1749498.301370326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9498.301370326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1050.4268114096458</v>
      </c>
      <c r="E485" s="9">
        <v>1749498.301370326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9498.3013703262</v>
      </c>
      <c r="E486" s="9">
        <v>1749498.301370326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9246784004.4820499</v>
      </c>
      <c r="E487" s="9">
        <v>1749498.301370326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9498.301370326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5285.3918161791516</v>
      </c>
      <c r="E489" s="9">
        <v>1749498.301370326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37858.63396311403</v>
      </c>
      <c r="E490" s="9">
        <v>1749498.301370326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758093135.76587188</v>
      </c>
      <c r="E491" s="9">
        <v>1749498.301370326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595819657373029</v>
      </c>
      <c r="E492" s="9">
        <v>1749498.301370326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433.32030398205114</v>
      </c>
      <c r="E493" s="9">
        <v>1749498.301370326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982910.5771241365</v>
      </c>
      <c r="E494" s="9">
        <v>1749498.301370326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528051218.8440053</v>
      </c>
      <c r="E495" s="9">
        <v>1749498.301370326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6182425347555587</v>
      </c>
      <c r="E496" s="9">
        <v>1749498.301370326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873.42252212941935</v>
      </c>
      <c r="E497" s="9">
        <v>1749498.301370326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446.5065197748761</v>
      </c>
      <c r="E498" s="9">
        <v>1749498.301370326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22325325.988743804</v>
      </c>
      <c r="E499" s="9">
        <v>1749498.301370326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.00025521975038509141</v>
      </c>
      <c r="E500" s="9">
        <v>1749498.301370326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12.76098751925457</v>
      </c>
      <c r="E501" s="9">
        <v>1749498.301370326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206933.9741348275</v>
      </c>
      <c r="E502" s="9">
        <v>1746947.9649789897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4618512376.6938353</v>
      </c>
      <c r="E503" s="9">
        <v>1746947.9649789897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9088146775416015</v>
      </c>
      <c r="E504" s="9">
        <v>1746947.9649789897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2643.7607011090231</v>
      </c>
      <c r="E505" s="9">
        <v>1746947.9649789897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6947.9649789897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6947.9649789897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6947.9649789897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6947.9649789897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6947.9649789897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6947.9649789897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6947.9649789897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6947.9649789897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6947.9649789897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6947.9649789897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6947.9649789897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6947.9649789897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6947.9649789897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6947.9649789897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6947.9649789897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6947.9649789897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6947.9649789897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6947.9649789897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6947.9649789897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6947.9649789897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6947.9649789897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6947.9649789897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6947.9649789897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6947.9649789897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6947.9649789897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6947.9649789897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6947.9649789897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6947.9649789897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6947.9649789897</v>
      </c>
      <c r="E534" s="9">
        <v>1746947.9649789897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5790775867.602327</v>
      </c>
      <c r="E535" s="9">
        <v>1746947.9649789897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6947.9649789897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9039.064805683689</v>
      </c>
      <c r="E537" s="9">
        <v>1746947.9649789897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6947.9649789897</v>
      </c>
      <c r="E538" s="9">
        <v>1746947.9649789897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5790775867.602327</v>
      </c>
      <c r="E539" s="9">
        <v>1746947.9649789897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6947.9649789897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9039.064805683689</v>
      </c>
      <c r="E541" s="9">
        <v>1746947.9649789897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6947.9649789897</v>
      </c>
      <c r="E542" s="9">
        <v>1746947.9649789897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5790775867.602327</v>
      </c>
      <c r="E543" s="9">
        <v>1746947.9649789897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6947.9649789897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9039.064805683689</v>
      </c>
      <c r="E545" s="9">
        <v>1746947.9649789897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6947.9649789897</v>
      </c>
      <c r="E546" s="9">
        <v>1746947.9649789897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172749164.4425154</v>
      </c>
      <c r="E547" s="9">
        <v>1746947.9649789897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6947.9649789897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388.5938494411312</v>
      </c>
      <c r="E549" s="9">
        <v>1746947.9649789897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256794.8501035399</v>
      </c>
      <c r="E550" s="9">
        <v>1746947.9649789897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361380036.5278773</v>
      </c>
      <c r="E551" s="9">
        <v>1746947.9649789897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71942317418633317</v>
      </c>
      <c r="E552" s="9">
        <v>1746947.9649789897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924.1443385340353</v>
      </c>
      <c r="E553" s="9">
        <v>1746947.9649789897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6947.9649789897</v>
      </c>
      <c r="E554" s="9">
        <v>1746947.9649789897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9152155904.130203</v>
      </c>
      <c r="E555" s="9">
        <v>1746947.9649789897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6947.9649789897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963.209144217724</v>
      </c>
      <c r="E557" s="9">
        <v>1746947.9649789897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6947.9649789897</v>
      </c>
      <c r="E558" s="9">
        <v>1746947.9649789897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9152155904.130203</v>
      </c>
      <c r="E559" s="9">
        <v>1746947.9649789897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6947.9649789897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963.209144217724</v>
      </c>
      <c r="E561" s="9">
        <v>1746947.9649789897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6947.9649789897</v>
      </c>
      <c r="E562" s="9">
        <v>1746947.9649789897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237207540.796524</v>
      </c>
      <c r="E563" s="9">
        <v>1746947.9649789897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6947.9649789897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287.6260346470126</v>
      </c>
      <c r="E565" s="9">
        <v>1746947.9649789897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6947.9649789897</v>
      </c>
      <c r="E566" s="9">
        <v>1746947.9649789897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237207540.796524</v>
      </c>
      <c r="E567" s="9">
        <v>1746947.9649789897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6947.9649789897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287.6260346470126</v>
      </c>
      <c r="E569" s="9">
        <v>1746947.9649789897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6947.9649789897</v>
      </c>
      <c r="E570" s="9">
        <v>1746947.9649789897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6553568326.8058043</v>
      </c>
      <c r="E571" s="9">
        <v>1746947.9649789897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6947.9649789897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751.4387710366768</v>
      </c>
      <c r="E573" s="9">
        <v>1746947.9649789897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6947.9649789897</v>
      </c>
      <c r="E574" s="9">
        <v>1746947.9649789897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8791261541.1363506</v>
      </c>
      <c r="E575" s="9">
        <v>1746947.9649789897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6947.9649789897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5032.3545505501543</v>
      </c>
      <c r="E577" s="9">
        <v>1746947.9649789897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77677.5418779314</v>
      </c>
      <c r="E578" s="9">
        <v>1746947.9649789897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211936195.0059605</v>
      </c>
      <c r="E579" s="9">
        <v>1746947.9649789897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8861967814507894</v>
      </c>
      <c r="E580" s="9">
        <v>1746947.9649789897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700.7331412442636</v>
      </c>
      <c r="E581" s="9">
        <v>1746947.9649789897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6947.9649789897</v>
      </c>
      <c r="E582" s="9">
        <v>1746947.9649789897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2148958167.9878945</v>
      </c>
      <c r="E583" s="9">
        <v>1746947.9649789897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6947.9649789897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230.1214524233067</v>
      </c>
      <c r="E585" s="9">
        <v>1746947.9649789897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6947.9649789897</v>
      </c>
      <c r="E586" s="9">
        <v>1746947.9649789897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360894362.993855</v>
      </c>
      <c r="E587" s="9">
        <v>1746947.9649789897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6947.9649789897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930.85459366757</v>
      </c>
      <c r="E589" s="9">
        <v>1746947.9649789897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85864.61899213749</v>
      </c>
      <c r="E590" s="9">
        <v>1746947.9649789897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23686822.1973312</v>
      </c>
      <c r="E591" s="9">
        <v>1746947.9649789897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22087928589033745</v>
      </c>
      <c r="E592" s="9">
        <v>1746947.9649789897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43.22855902055767</v>
      </c>
      <c r="E593" s="9">
        <v>1746947.9649789897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206933.9741348275</v>
      </c>
      <c r="E594" s="9">
        <v>1746947.9649789897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2237693214.3305459</v>
      </c>
      <c r="E595" s="9">
        <v>1746947.9649789897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9088146775416015</v>
      </c>
      <c r="E596" s="9">
        <v>1746947.9649789897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280.9157795134777</v>
      </c>
      <c r="E597" s="9">
        <v>1746947.9649789897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6947.9649789897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6947.9649789897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6947.9649789897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6947.9649789897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78895.2021140046</v>
      </c>
      <c r="E602" s="9">
        <v>1745846.2852634841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73714222.0738201</v>
      </c>
      <c r="E603" s="9">
        <v>1745846.2852634841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253597003873283</v>
      </c>
      <c r="E604" s="9">
        <v>1745846.2852634841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64.3936878368168</v>
      </c>
      <c r="E605" s="9">
        <v>1745846.2852634841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45846.2852634841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45846.2852634841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45846.2852634841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45846.2852634841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45846.2852634841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45846.2852634841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45846.2852634841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45846.2852634841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45846.2852634841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45846.2852634841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45846.2852634841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45846.2852634841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45846.2852634841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45846.2852634841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45846.2852634841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45846.2852634841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45846.2852634841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45846.2852634841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45846.2852634841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45846.2852634841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45846.2852634841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45846.2852634841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45846.2852634841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45846.2852634841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45846.2852634841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45846.2852634841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45846.2852634841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45846.2852634841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45846.2852634841</v>
      </c>
      <c r="E634" s="9">
        <v>1745846.2852634841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20325425735.391178</v>
      </c>
      <c r="E635" s="9">
        <v>1745846.2852634841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45846.2852634841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642.16226076493</v>
      </c>
      <c r="E637" s="9">
        <v>1745846.2852634841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45846.2852634841</v>
      </c>
      <c r="E638" s="9">
        <v>1745846.2852634841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20325425735.391178</v>
      </c>
      <c r="E639" s="9">
        <v>1745846.2852634841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45846.2852634841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642.16226076493</v>
      </c>
      <c r="E641" s="9">
        <v>1745846.2852634841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45846.2852634841</v>
      </c>
      <c r="E642" s="9">
        <v>1745846.2852634841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20325425735.391178</v>
      </c>
      <c r="E643" s="9">
        <v>1745846.2852634841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45846.2852634841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642.16226076493</v>
      </c>
      <c r="E645" s="9">
        <v>1745846.2852634841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45846.2852634841</v>
      </c>
      <c r="E646" s="9">
        <v>1745846.2852634841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020575289.0473919</v>
      </c>
      <c r="E647" s="9">
        <v>1745846.2852634841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45846.2852634841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875.7258479314996</v>
      </c>
      <c r="E649" s="9">
        <v>1745846.2852634841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48990.0189638401</v>
      </c>
      <c r="E650" s="9">
        <v>1745846.2852634841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382634180.1044397</v>
      </c>
      <c r="E651" s="9">
        <v>1745846.2852634841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268544794036653</v>
      </c>
      <c r="E652" s="9">
        <v>1745846.2852634841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0.3207636879729</v>
      </c>
      <c r="E653" s="9">
        <v>1745846.2852634841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45846.2852634841</v>
      </c>
      <c r="E654" s="9">
        <v>1745846.2852634841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4708059915.495621</v>
      </c>
      <c r="E655" s="9">
        <v>1745846.2852634841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45846.2852634841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4152.483024452904</v>
      </c>
      <c r="E657" s="9">
        <v>1745846.2852634841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45846.2852634841</v>
      </c>
      <c r="E658" s="9">
        <v>1745846.2852634841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4708059915.495621</v>
      </c>
      <c r="E659" s="9">
        <v>1745846.2852634841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45846.2852634841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4152.483024452904</v>
      </c>
      <c r="E661" s="9">
        <v>1745846.2852634841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45846.2852634841</v>
      </c>
      <c r="E662" s="9">
        <v>1745846.2852634841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2301503513.795708</v>
      </c>
      <c r="E663" s="9">
        <v>1745846.2852634841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45846.2852634841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7046.1549894921918</v>
      </c>
      <c r="E665" s="9">
        <v>1745846.2852634841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45846.2852634841</v>
      </c>
      <c r="E666" s="9">
        <v>1745846.2852634841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2301503513.795708</v>
      </c>
      <c r="E667" s="9">
        <v>1745846.2852634841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45846.2852634841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7046.1549894921918</v>
      </c>
      <c r="E669" s="9">
        <v>1745846.2852634841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45846.2852634841</v>
      </c>
      <c r="E670" s="9">
        <v>1745846.2852634841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23922221.5954714</v>
      </c>
      <c r="E671" s="9">
        <v>1745846.2852634841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45846.2852634841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596.0072712727379</v>
      </c>
      <c r="E673" s="9">
        <v>1745846.2852634841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45846.2852634841</v>
      </c>
      <c r="E674" s="9">
        <v>1745846.2852634841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894289511.121212</v>
      </c>
      <c r="E675" s="9">
        <v>1745846.2852634841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45846.2852634841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40.1195357683164</v>
      </c>
      <c r="E677" s="9">
        <v>1745846.2852634841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86117.9932866932</v>
      </c>
      <c r="E678" s="9">
        <v>1745846.2852634841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1276300134.379519</v>
      </c>
      <c r="E679" s="9">
        <v>1745846.2852634841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512307216453523</v>
      </c>
      <c r="E680" s="9">
        <v>1745846.2852634841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6458.9306799582837</v>
      </c>
      <c r="E681" s="9">
        <v>1745846.2852634841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45846.2852634841</v>
      </c>
      <c r="E682" s="9">
        <v>1745846.2852634841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537470269.9948864</v>
      </c>
      <c r="E683" s="9">
        <v>1745846.2852634841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45846.2852634841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453.432808726302</v>
      </c>
      <c r="E685" s="9">
        <v>1745846.2852634841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45846.2852634841</v>
      </c>
      <c r="E686" s="9">
        <v>1745846.2852634841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3813770404.374405</v>
      </c>
      <c r="E687" s="9">
        <v>1745846.2852634841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45846.2852634841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7912.3634886845857</v>
      </c>
      <c r="E689" s="9">
        <v>1745846.2852634841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11114.8963803263</v>
      </c>
      <c r="E690" s="9">
        <v>1745846.2852634841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12266890.5786982</v>
      </c>
      <c r="E691" s="9">
        <v>1745846.2852634841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3548172588303248</v>
      </c>
      <c r="E692" s="9">
        <v>1745846.2852634841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66.20849919239367</v>
      </c>
      <c r="E693" s="9">
        <v>1745846.2852634841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78895.2021140046</v>
      </c>
      <c r="E694" s="9">
        <v>1745846.2852634841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70367289.5257411</v>
      </c>
      <c r="E695" s="9">
        <v>1745846.2852634841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253597003873283</v>
      </c>
      <c r="E696" s="9">
        <v>1745846.2852634841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44.1122644955788</v>
      </c>
      <c r="E697" s="9">
        <v>1745846.2852634841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45846.2852634841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45846.2852634841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45846.2852634841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45846.2852634841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411954.1643676118</v>
      </c>
      <c r="E702" s="9">
        <v>1747064.5954094981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7909071200.967639</v>
      </c>
      <c r="E703" s="9">
        <v>1747064.5954094981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80818658226924966</v>
      </c>
      <c r="E704" s="9">
        <v>1747064.5954094981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527.0628354264227</v>
      </c>
      <c r="E705" s="9">
        <v>1747064.5954094981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7064.5954094981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7064.5954094981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7064.5954094981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7064.5954094981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7064.5954094981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7064.5954094981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7064.5954094981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7064.5954094981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7064.5954094981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7064.5954094981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7064.5954094981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7064.5954094981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7064.5954094981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7064.5954094981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7064.5954094981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7064.5954094981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7064.5954094981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7064.5954094981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7064.5954094981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7064.5954094981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7064.5954094981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7064.5954094981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7064.5954094981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7064.5954094981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7064.5954094981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7064.5954094981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7064.5954094981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7064.5954094981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7064.5954094981</v>
      </c>
      <c r="E734" s="9">
        <v>1747064.5954094981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5138005811.603863</v>
      </c>
      <c r="E735" s="9">
        <v>1747064.5954094981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7064.5954094981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4388.709998276689</v>
      </c>
      <c r="E737" s="9">
        <v>1747064.5954094981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7064.5954094981</v>
      </c>
      <c r="E738" s="9">
        <v>1747064.5954094981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5138005811.603863</v>
      </c>
      <c r="E739" s="9">
        <v>1747064.5954094981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7064.5954094981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4388.709998276689</v>
      </c>
      <c r="E741" s="9">
        <v>1747064.5954094981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7064.5954094981</v>
      </c>
      <c r="E742" s="9">
        <v>1747064.5954094981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5138005811.603863</v>
      </c>
      <c r="E743" s="9">
        <v>1747064.5954094981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7064.5954094981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4388.709998276689</v>
      </c>
      <c r="E745" s="9">
        <v>1747064.5954094981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7064.5954094981</v>
      </c>
      <c r="E746" s="9">
        <v>1747064.5954094981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49901176.2652493</v>
      </c>
      <c r="E747" s="9">
        <v>1747064.5954094981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7064.5954094981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77.3726928513033</v>
      </c>
      <c r="E749" s="9">
        <v>1747064.5954094981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66012.2424266487</v>
      </c>
      <c r="E750" s="9">
        <v>1747064.5954094981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339547121.1100531</v>
      </c>
      <c r="E751" s="9">
        <v>1747064.5954094981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912881428578612</v>
      </c>
      <c r="E752" s="9">
        <v>1747064.5954094981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628.6850170094103</v>
      </c>
      <c r="E753" s="9">
        <v>1747064.5954094981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7064.5954094981</v>
      </c>
      <c r="E754" s="9">
        <v>1747064.5954094981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1477552932.713917</v>
      </c>
      <c r="E755" s="9">
        <v>1747064.5954094981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7064.5954094981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017.3950152861</v>
      </c>
      <c r="E757" s="9">
        <v>1747064.5954094981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7064.5954094981</v>
      </c>
      <c r="E758" s="9">
        <v>1747064.5954094981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1477552932.713917</v>
      </c>
      <c r="E759" s="9">
        <v>1747064.5954094981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7064.5954094981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017.3950152861</v>
      </c>
      <c r="E761" s="9">
        <v>1747064.5954094981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7064.5954094981</v>
      </c>
      <c r="E762" s="9">
        <v>1747064.5954094981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4824638543.655981</v>
      </c>
      <c r="E763" s="9">
        <v>1747064.5954094981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7064.5954094981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8485.4553074960586</v>
      </c>
      <c r="E765" s="9">
        <v>1747064.5954094981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7064.5954094981</v>
      </c>
      <c r="E766" s="9">
        <v>1747064.5954094981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4824638543.655981</v>
      </c>
      <c r="E767" s="9">
        <v>1747064.5954094981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7064.5954094981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8485.4553074960586</v>
      </c>
      <c r="E769" s="9">
        <v>1747064.5954094981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7064.5954094981</v>
      </c>
      <c r="E770" s="9">
        <v>1747064.5954094981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313367267.947882</v>
      </c>
      <c r="E771" s="9">
        <v>1747064.5954094981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7064.5954094981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5903.2546907806291</v>
      </c>
      <c r="E773" s="9">
        <v>1747064.5954094981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7064.5954094981</v>
      </c>
      <c r="E774" s="9">
        <v>1747064.5954094981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158972377.232887</v>
      </c>
      <c r="E775" s="9">
        <v>1747064.5954094981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7064.5954094981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104.435528277726</v>
      </c>
      <c r="E777" s="9">
        <v>1747064.5954094981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46269.9488274183</v>
      </c>
      <c r="E778" s="9">
        <v>1747064.5954094981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4200462613.613396</v>
      </c>
      <c r="E779" s="9">
        <v>1747064.5954094981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8506741702071112</v>
      </c>
      <c r="E780" s="9">
        <v>1747064.5954094981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8128.1840699684717</v>
      </c>
      <c r="E781" s="9">
        <v>1747064.5954094981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7064.5954094981</v>
      </c>
      <c r="E782" s="9">
        <v>1747064.5954094981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3118117941.8676314</v>
      </c>
      <c r="E783" s="9">
        <v>1747064.5954094981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7064.5954094981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784.7754170399003</v>
      </c>
      <c r="E785" s="9">
        <v>1747064.5954094981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7064.5954094981</v>
      </c>
      <c r="E786" s="9">
        <v>1747064.5954094981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7318580555.48103</v>
      </c>
      <c r="E787" s="9">
        <v>1747064.5954094981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7064.5954094981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9912.9594870083729</v>
      </c>
      <c r="E789" s="9">
        <v>1747064.5954094981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84069.92372645321</v>
      </c>
      <c r="E790" s="9">
        <v>1747064.5954094981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493942011.8250461</v>
      </c>
      <c r="E791" s="9">
        <v>1747064.5954094981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33431501345807529</v>
      </c>
      <c r="E792" s="9">
        <v>1747064.5954094981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27.5041795123127</v>
      </c>
      <c r="E793" s="9">
        <v>1747064.5954094981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411954.1643676118</v>
      </c>
      <c r="E794" s="9">
        <v>1747064.5954094981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3845605109.2850065</v>
      </c>
      <c r="E795" s="9">
        <v>1747064.5954094981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80818658226924966</v>
      </c>
      <c r="E796" s="9">
        <v>1747064.5954094981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201.1808374970974</v>
      </c>
      <c r="E797" s="9">
        <v>1747064.5954094981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7064.5954094981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7064.5954094981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7064.5954094981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7064.5954094981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96503.8073817468</v>
      </c>
      <c r="E802" s="9">
        <v>1748603.410973921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961265415.5045528</v>
      </c>
      <c r="E803" s="9">
        <v>1748603.410973921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558280270929115</v>
      </c>
      <c r="E804" s="9">
        <v>1748603.410973921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696.697920746029</v>
      </c>
      <c r="E805" s="9">
        <v>1748603.410973921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8603.410973921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8603.410973921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8603.410973921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8603.410973921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8603.410973921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8603.410973921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8603.410973921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8603.410973921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8603.410973921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8603.410973921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8603.410973921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8603.410973921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8603.410973921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8603.410973921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8603.410973921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8603.410973921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8603.410973921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8603.410973921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8603.410973921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8603.410973921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8603.410973921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8603.410973921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8603.410973921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8603.410973921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8603.410973921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8603.410973921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8603.410973921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8603.410973921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8603.4109739217</v>
      </c>
      <c r="E834" s="9">
        <v>1748603.410973921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3667919241.604359</v>
      </c>
      <c r="E835" s="9">
        <v>1748603.410973921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8603.410973921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9254.176807794454</v>
      </c>
      <c r="E837" s="9">
        <v>1748603.410973921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8603.4109739217</v>
      </c>
      <c r="E838" s="9">
        <v>1748603.410973921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3667919241.604359</v>
      </c>
      <c r="E839" s="9">
        <v>1748603.410973921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8603.4109739217</v>
      </c>
      <c r="F840" s="255" t="s">
        <v>9123</v>
      </c>
      <c r="G840" s="9"/>
      <c r="H840" s="255" t="s">
        